s="1:4" x14ac:dyDescent="0.3">
      <c r="A84030" t="s">
        <v>40</v>
      </c>
      <c r="B84030">
        <v>7063</v>
      </c>
      <c r="C84030">
        <v>10</v>
      </c>
      <c r="D84030">
        <v>0</v>
      </c>
    </row>
    <row r="84031" spans="1:4" x14ac:dyDescent="0.3">
      <c r="A84031" t="s">
        <v>40</v>
      </c>
      <c r="B84031">
        <v>7063</v>
      </c>
      <c r="C84031">
        <v>11</v>
      </c>
      <c r="D84031">
        <v>0</v>
      </c>
    </row>
    <row r="84032" spans="1:4" x14ac:dyDescent="0.3">
      <c r="A84032" t="s">
        <v>40</v>
      </c>
      <c r="B84032">
        <v>7063</v>
      </c>
      <c r="C84032">
        <v>12</v>
      </c>
      <c r="D84032">
        <v>0</v>
      </c>
    </row>
    <row r="84033" spans="1:4" x14ac:dyDescent="0.3">
      <c r="A84033" t="s">
        <v>40</v>
      </c>
      <c r="B84033">
        <v>7064</v>
      </c>
      <c r="C84033">
        <v>0</v>
      </c>
      <c r="D84033">
        <v>399.68074871811899</v>
      </c>
    </row>
    <row r="84034" spans="1:4" x14ac:dyDescent="0.3">
      <c r="A84034" t="s">
        <v>40</v>
      </c>
      <c r="B84034">
        <v>7064</v>
      </c>
      <c r="C84034">
        <v>1</v>
      </c>
      <c r="D84034">
        <v>347.34213257696001</v>
      </c>
    </row>
    <row r="84035" spans="1:4" x14ac:dyDescent="0.3">
      <c r="A84035" t="s">
        <v>40</v>
      </c>
      <c r="B84035">
        <v>7064</v>
      </c>
      <c r="C84035">
        <v>2</v>
      </c>
      <c r="D84035">
        <v>319.58591726989101</v>
      </c>
    </row>
    <row r="84036" spans="1:4" x14ac:dyDescent="0.3">
      <c r="A84036" t="s">
        <v>40</v>
      </c>
      <c r="B84036">
        <v>7064</v>
      </c>
      <c r="C84036">
        <v>3</v>
      </c>
      <c r="D84036">
        <v>971.70791767910998</v>
      </c>
    </row>
    <row r="84037" spans="1:4" x14ac:dyDescent="0.3">
      <c r="A84037" t="s">
        <v>40</v>
      </c>
      <c r="B84037">
        <v>7064</v>
      </c>
      <c r="C84037">
        <v>4</v>
      </c>
      <c r="D84037">
        <v>1049.81645167128</v>
      </c>
    </row>
    <row r="84038" spans="1:4" x14ac:dyDescent="0.3">
      <c r="A84038" t="s">
        <v>40</v>
      </c>
      <c r="B84038">
        <v>7064</v>
      </c>
      <c r="C84038">
        <v>5</v>
      </c>
      <c r="D84038">
        <v>1467.8786620795699</v>
      </c>
    </row>
    <row r="84039" spans="1:4" x14ac:dyDescent="0.3">
      <c r="A84039" t="s">
        <v>40</v>
      </c>
      <c r="B84039">
        <v>7064</v>
      </c>
      <c r="C84039">
        <v>6</v>
      </c>
      <c r="D84039">
        <v>941.03905158488703</v>
      </c>
    </row>
    <row r="84040" spans="1:4" x14ac:dyDescent="0.3">
      <c r="A84040" t="s">
        <v>40</v>
      </c>
      <c r="B84040">
        <v>7064</v>
      </c>
      <c r="C84040">
        <v>7</v>
      </c>
      <c r="D84040">
        <v>0</v>
      </c>
    </row>
    <row r="84041" spans="1:4" x14ac:dyDescent="0.3">
      <c r="A84041" t="s">
        <v>40</v>
      </c>
      <c r="B84041">
        <v>7064</v>
      </c>
      <c r="C84041">
        <v>8</v>
      </c>
      <c r="D84041">
        <v>0</v>
      </c>
    </row>
    <row r="84042" spans="1:4" x14ac:dyDescent="0.3">
      <c r="A84042" t="s">
        <v>40</v>
      </c>
      <c r="B84042">
        <v>7064</v>
      </c>
      <c r="C84042">
        <v>9</v>
      </c>
      <c r="D84042">
        <v>14052.529364031099</v>
      </c>
    </row>
    <row r="84043" spans="1:4" x14ac:dyDescent="0.3">
      <c r="A84043" t="s">
        <v>40</v>
      </c>
      <c r="B84043">
        <v>7064</v>
      </c>
      <c r="C84043">
        <v>10</v>
      </c>
      <c r="D84043">
        <v>21115.645845329898</v>
      </c>
    </row>
    <row r="84044" spans="1:4" x14ac:dyDescent="0.3">
      <c r="A84044" t="s">
        <v>40</v>
      </c>
      <c r="B84044">
        <v>7064</v>
      </c>
      <c r="C84044">
        <v>11</v>
      </c>
      <c r="D84044">
        <v>3285.4326142766899</v>
      </c>
    </row>
    <row r="84045" spans="1:4" x14ac:dyDescent="0.3">
      <c r="A84045" t="s">
        <v>40</v>
      </c>
      <c r="B84045">
        <v>7064</v>
      </c>
      <c r="C84045">
        <v>12</v>
      </c>
      <c r="D84045">
        <v>0</v>
      </c>
    </row>
    <row r="84046" spans="1:4" x14ac:dyDescent="0.3">
      <c r="A84046" t="s">
        <v>40</v>
      </c>
      <c r="B84046">
        <v>7065</v>
      </c>
      <c r="C84046">
        <v>0</v>
      </c>
      <c r="D84046">
        <v>167.90913072828499</v>
      </c>
    </row>
    <row r="84047" spans="1:4" x14ac:dyDescent="0.3">
      <c r="A84047" t="s">
        <v>40</v>
      </c>
      <c r="B84047">
        <v>7065</v>
      </c>
      <c r="C84047">
        <v>1</v>
      </c>
      <c r="D84047">
        <v>246.813642077314</v>
      </c>
    </row>
    <row r="84048" spans="1:4" x14ac:dyDescent="0.3">
      <c r="A84048" t="s">
        <v>40</v>
      </c>
      <c r="B84048">
        <v>7065</v>
      </c>
      <c r="C84048">
        <v>2</v>
      </c>
      <c r="D84048">
        <v>235.95842938155101</v>
      </c>
    </row>
    <row r="84049" spans="1:4" x14ac:dyDescent="0.3">
      <c r="A84049" t="s">
        <v>40</v>
      </c>
      <c r="B84049">
        <v>7065</v>
      </c>
      <c r="C84049">
        <v>3</v>
      </c>
      <c r="D84049">
        <v>701.98732420756903</v>
      </c>
    </row>
    <row r="84050" spans="1:4" x14ac:dyDescent="0.3">
      <c r="A84050" t="s">
        <v>40</v>
      </c>
      <c r="B84050">
        <v>7065</v>
      </c>
      <c r="C84050">
        <v>4</v>
      </c>
      <c r="D84050">
        <v>651.15802081024594</v>
      </c>
    </row>
    <row r="84051" spans="1:4" x14ac:dyDescent="0.3">
      <c r="A84051" t="s">
        <v>40</v>
      </c>
      <c r="B84051">
        <v>7065</v>
      </c>
      <c r="C84051">
        <v>5</v>
      </c>
      <c r="D84051">
        <v>1161.0162655091301</v>
      </c>
    </row>
    <row r="84052" spans="1:4" x14ac:dyDescent="0.3">
      <c r="A84052" t="s">
        <v>40</v>
      </c>
      <c r="B84052">
        <v>7065</v>
      </c>
      <c r="C84052">
        <v>6</v>
      </c>
      <c r="D84052">
        <v>903.12356447512695</v>
      </c>
    </row>
    <row r="84053" spans="1:4" x14ac:dyDescent="0.3">
      <c r="A84053" t="s">
        <v>40</v>
      </c>
      <c r="B84053">
        <v>7065</v>
      </c>
      <c r="C84053">
        <v>7</v>
      </c>
      <c r="D84053">
        <v>952.36252592955998</v>
      </c>
    </row>
    <row r="84054" spans="1:4" x14ac:dyDescent="0.3">
      <c r="A84054" t="s">
        <v>40</v>
      </c>
      <c r="B84054">
        <v>7065</v>
      </c>
      <c r="C84054">
        <v>8</v>
      </c>
      <c r="D84054">
        <v>1507.5364730542999</v>
      </c>
    </row>
    <row r="84055" spans="1:4" x14ac:dyDescent="0.3">
      <c r="A84055" t="s">
        <v>40</v>
      </c>
      <c r="B84055">
        <v>7065</v>
      </c>
      <c r="C84055">
        <v>9</v>
      </c>
      <c r="D84055">
        <v>1752.53885722118</v>
      </c>
    </row>
    <row r="84056" spans="1:4" x14ac:dyDescent="0.3">
      <c r="A84056" t="s">
        <v>40</v>
      </c>
      <c r="B84056">
        <v>7065</v>
      </c>
      <c r="C84056">
        <v>10</v>
      </c>
      <c r="D84056">
        <v>4543.7897500965</v>
      </c>
    </row>
    <row r="84057" spans="1:4" x14ac:dyDescent="0.3">
      <c r="A84057" t="s">
        <v>40</v>
      </c>
      <c r="B84057">
        <v>7065</v>
      </c>
      <c r="C84057">
        <v>11</v>
      </c>
      <c r="D84057">
        <v>4567.5803245392899</v>
      </c>
    </row>
    <row r="84058" spans="1:4" x14ac:dyDescent="0.3">
      <c r="A84058" t="s">
        <v>40</v>
      </c>
      <c r="B84058">
        <v>7065</v>
      </c>
      <c r="C84058">
        <v>12</v>
      </c>
      <c r="D84058">
        <v>18335.843232912699</v>
      </c>
    </row>
    <row r="84059" spans="1:4" x14ac:dyDescent="0.3">
      <c r="A84059" t="s">
        <v>40</v>
      </c>
      <c r="B84059">
        <v>7066</v>
      </c>
      <c r="C84059">
        <v>0</v>
      </c>
      <c r="D84059">
        <v>205.902967789738</v>
      </c>
    </row>
    <row r="84060" spans="1:4" x14ac:dyDescent="0.3">
      <c r="A84060" t="s">
        <v>40</v>
      </c>
      <c r="B84060">
        <v>7066</v>
      </c>
      <c r="C84060">
        <v>1</v>
      </c>
      <c r="D84060">
        <v>381.41993190549999</v>
      </c>
    </row>
    <row r="84061" spans="1:4" x14ac:dyDescent="0.3">
      <c r="A84061" t="s">
        <v>40</v>
      </c>
      <c r="B84061">
        <v>7066</v>
      </c>
      <c r="C84061">
        <v>2</v>
      </c>
      <c r="D84061">
        <v>415.02235606955298</v>
      </c>
    </row>
    <row r="84062" spans="1:4" x14ac:dyDescent="0.3">
      <c r="A84062" t="s">
        <v>40</v>
      </c>
      <c r="B84062">
        <v>7066</v>
      </c>
      <c r="C84062">
        <v>3</v>
      </c>
      <c r="D84062">
        <v>408.64309298456197</v>
      </c>
    </row>
    <row r="84063" spans="1:4" x14ac:dyDescent="0.3">
      <c r="A84063" t="s">
        <v>40</v>
      </c>
      <c r="B84063">
        <v>7066</v>
      </c>
      <c r="C84063">
        <v>4</v>
      </c>
      <c r="D84063">
        <v>794.50937308800496</v>
      </c>
    </row>
    <row r="84064" spans="1:4" x14ac:dyDescent="0.3">
      <c r="A84064" t="s">
        <v>40</v>
      </c>
      <c r="B84064">
        <v>7066</v>
      </c>
      <c r="C84064">
        <v>5</v>
      </c>
      <c r="D84064">
        <v>449.36802054455501</v>
      </c>
    </row>
    <row r="84065" spans="1:4" x14ac:dyDescent="0.3">
      <c r="A84065" t="s">
        <v>40</v>
      </c>
      <c r="B84065">
        <v>7066</v>
      </c>
      <c r="C84065">
        <v>6</v>
      </c>
      <c r="D84065">
        <v>2982.2134743625702</v>
      </c>
    </row>
    <row r="84066" spans="1:4" x14ac:dyDescent="0.3">
      <c r="A84066" t="s">
        <v>40</v>
      </c>
      <c r="B84066">
        <v>7066</v>
      </c>
      <c r="C84066">
        <v>7</v>
      </c>
      <c r="D84066">
        <v>2124.0155638517199</v>
      </c>
    </row>
    <row r="84067" spans="1:4" x14ac:dyDescent="0.3">
      <c r="A84067" t="s">
        <v>40</v>
      </c>
      <c r="B84067">
        <v>7066</v>
      </c>
      <c r="C84067">
        <v>8</v>
      </c>
      <c r="D84067">
        <v>1915.15964422192</v>
      </c>
    </row>
    <row r="84068" spans="1:4" x14ac:dyDescent="0.3">
      <c r="A84068" t="s">
        <v>40</v>
      </c>
      <c r="B84068">
        <v>7066</v>
      </c>
      <c r="C84068">
        <v>9</v>
      </c>
      <c r="D84068">
        <v>2176.5389021610199</v>
      </c>
    </row>
    <row r="84069" spans="1:4" x14ac:dyDescent="0.3">
      <c r="A84069" t="s">
        <v>40</v>
      </c>
      <c r="B84069">
        <v>7066</v>
      </c>
      <c r="C84069">
        <v>10</v>
      </c>
      <c r="D84069">
        <v>3193.9395002964602</v>
      </c>
    </row>
    <row r="84070" spans="1:4" x14ac:dyDescent="0.3">
      <c r="A84070" t="s">
        <v>40</v>
      </c>
      <c r="B84070">
        <v>7066</v>
      </c>
      <c r="C84070">
        <v>11</v>
      </c>
      <c r="D84070">
        <v>0</v>
      </c>
    </row>
    <row r="84071" spans="1:4" x14ac:dyDescent="0.3">
      <c r="A84071" t="s">
        <v>40</v>
      </c>
      <c r="B84071">
        <v>7066</v>
      </c>
      <c r="C84071">
        <v>12</v>
      </c>
      <c r="D84071">
        <v>0</v>
      </c>
    </row>
    <row r="84072" spans="1:4" x14ac:dyDescent="0.3">
      <c r="A84072" t="s">
        <v>40</v>
      </c>
      <c r="B84072">
        <v>7067</v>
      </c>
      <c r="C84072">
        <v>0</v>
      </c>
      <c r="D84072">
        <v>105.144855644763</v>
      </c>
    </row>
    <row r="84073" spans="1:4" x14ac:dyDescent="0.3">
      <c r="A84073" t="s">
        <v>40</v>
      </c>
      <c r="B84073">
        <v>7067</v>
      </c>
      <c r="C84073">
        <v>1</v>
      </c>
      <c r="D84073">
        <v>192.34509564039999</v>
      </c>
    </row>
    <row r="84074" spans="1:4" x14ac:dyDescent="0.3">
      <c r="A84074" t="s">
        <v>40</v>
      </c>
      <c r="B84074">
        <v>7067</v>
      </c>
      <c r="C84074">
        <v>2</v>
      </c>
      <c r="D84074">
        <v>542.77223621614405</v>
      </c>
    </row>
    <row r="84075" spans="1:4" x14ac:dyDescent="0.3">
      <c r="A84075" t="s">
        <v>40</v>
      </c>
      <c r="B84075">
        <v>7067</v>
      </c>
      <c r="C84075">
        <v>3</v>
      </c>
      <c r="D84075">
        <v>368.51058787856198</v>
      </c>
    </row>
    <row r="84076" spans="1:4" x14ac:dyDescent="0.3">
      <c r="A84076" t="s">
        <v>40</v>
      </c>
      <c r="B84076">
        <v>7067</v>
      </c>
      <c r="C84076">
        <v>4</v>
      </c>
      <c r="D84076">
        <v>708.82831253733605</v>
      </c>
    </row>
    <row r="84077" spans="1:4" x14ac:dyDescent="0.3">
      <c r="A84077" t="s">
        <v>40</v>
      </c>
      <c r="B84077">
        <v>7067</v>
      </c>
      <c r="C84077">
        <v>5</v>
      </c>
      <c r="D84077">
        <v>1763.8290942287399</v>
      </c>
    </row>
    <row r="84078" spans="1:4" x14ac:dyDescent="0.3">
      <c r="A84078" t="s">
        <v>40</v>
      </c>
      <c r="B84078">
        <v>7067</v>
      </c>
      <c r="C84078">
        <v>6</v>
      </c>
      <c r="D84078">
        <v>180.898777323037</v>
      </c>
    </row>
    <row r="84079" spans="1:4" x14ac:dyDescent="0.3">
      <c r="A84079" t="s">
        <v>40</v>
      </c>
      <c r="B84079">
        <v>7067</v>
      </c>
      <c r="C84079">
        <v>7</v>
      </c>
      <c r="D84079">
        <v>656.33171238931004</v>
      </c>
    </row>
    <row r="84080" spans="1:4" x14ac:dyDescent="0.3">
      <c r="A84080" t="s">
        <v>40</v>
      </c>
      <c r="B84080">
        <v>7067</v>
      </c>
      <c r="C84080">
        <v>8</v>
      </c>
      <c r="D84080">
        <v>718.70564016127298</v>
      </c>
    </row>
    <row r="84081" spans="1:4" x14ac:dyDescent="0.3">
      <c r="A84081" t="s">
        <v>40</v>
      </c>
      <c r="B84081">
        <v>7067</v>
      </c>
      <c r="C84081">
        <v>9</v>
      </c>
      <c r="D84081">
        <v>2417.9390995250701</v>
      </c>
    </row>
    <row r="84082" spans="1:4" x14ac:dyDescent="0.3">
      <c r="A84082" t="s">
        <v>40</v>
      </c>
      <c r="B84082">
        <v>7067</v>
      </c>
      <c r="C84082">
        <v>10</v>
      </c>
      <c r="D84082">
        <v>2460.9021179013598</v>
      </c>
    </row>
    <row r="84083" spans="1:4" x14ac:dyDescent="0.3">
      <c r="A84083" t="s">
        <v>40</v>
      </c>
      <c r="B84083">
        <v>7067</v>
      </c>
      <c r="C84083">
        <v>11</v>
      </c>
      <c r="D84083">
        <v>678.49882656316004</v>
      </c>
    </row>
    <row r="84084" spans="1:4" x14ac:dyDescent="0.3">
      <c r="A84084" t="s">
        <v>40</v>
      </c>
      <c r="B84084">
        <v>7067</v>
      </c>
      <c r="C84084">
        <v>12</v>
      </c>
      <c r="D84084">
        <v>546.77495752350501</v>
      </c>
    </row>
    <row r="84085" spans="1:4" x14ac:dyDescent="0.3">
      <c r="A84085" t="s">
        <v>40</v>
      </c>
      <c r="B84085">
        <v>7068</v>
      </c>
      <c r="C84085">
        <v>0</v>
      </c>
      <c r="D84085">
        <v>139.40667314994599</v>
      </c>
    </row>
    <row r="84086" spans="1:4" x14ac:dyDescent="0.3">
      <c r="A84086" t="s">
        <v>40</v>
      </c>
      <c r="B84086">
        <v>7068</v>
      </c>
      <c r="C84086">
        <v>1</v>
      </c>
      <c r="D84086">
        <v>445.745077717588</v>
      </c>
    </row>
    <row r="84087" spans="1:4" x14ac:dyDescent="0.3">
      <c r="A84087" t="s">
        <v>40</v>
      </c>
      <c r="B84087">
        <v>7068</v>
      </c>
      <c r="C84087">
        <v>2</v>
      </c>
      <c r="D84087">
        <v>226.42015631340701</v>
      </c>
    </row>
    <row r="84088" spans="1:4" x14ac:dyDescent="0.3">
      <c r="A84088" t="s">
        <v>40</v>
      </c>
      <c r="B84088">
        <v>7068</v>
      </c>
      <c r="C84088">
        <v>3</v>
      </c>
      <c r="D84088">
        <v>523.38734407993104</v>
      </c>
    </row>
    <row r="84089" spans="1:4" x14ac:dyDescent="0.3">
      <c r="A84089" t="s">
        <v>40</v>
      </c>
      <c r="B84089">
        <v>7068</v>
      </c>
      <c r="C84089">
        <v>4</v>
      </c>
      <c r="D84089">
        <v>746.51635483677705</v>
      </c>
    </row>
    <row r="84090" spans="1:4" x14ac:dyDescent="0.3">
      <c r="A84090" t="s">
        <v>40</v>
      </c>
      <c r="B84090">
        <v>7068</v>
      </c>
      <c r="C84090">
        <v>5</v>
      </c>
      <c r="D84090">
        <v>504.92301689324</v>
      </c>
    </row>
    <row r="84091" spans="1:4" x14ac:dyDescent="0.3">
      <c r="A84091" t="s">
        <v>40</v>
      </c>
      <c r="B84091">
        <v>7068</v>
      </c>
      <c r="C84091">
        <v>6</v>
      </c>
      <c r="D84091">
        <v>1820.4355401904299</v>
      </c>
    </row>
    <row r="84092" spans="1:4" x14ac:dyDescent="0.3">
      <c r="A84092" t="s">
        <v>40</v>
      </c>
      <c r="B84092">
        <v>7068</v>
      </c>
      <c r="C84092">
        <v>7</v>
      </c>
      <c r="D84092">
        <v>2886.0642275268401</v>
      </c>
    </row>
    <row r="84093" spans="1:4" x14ac:dyDescent="0.3">
      <c r="A84093" t="s">
        <v>40</v>
      </c>
      <c r="B84093">
        <v>7068</v>
      </c>
      <c r="C84093">
        <v>8</v>
      </c>
      <c r="D84093">
        <v>2067.30577538226</v>
      </c>
    </row>
    <row r="84094" spans="1:4" x14ac:dyDescent="0.3">
      <c r="A84094" t="s">
        <v>40</v>
      </c>
      <c r="B84094">
        <v>7068</v>
      </c>
      <c r="C84094">
        <v>9</v>
      </c>
      <c r="D84094">
        <v>29.953510308164699</v>
      </c>
    </row>
    <row r="84095" spans="1:4" x14ac:dyDescent="0.3">
      <c r="A84095" t="s">
        <v>40</v>
      </c>
      <c r="B84095">
        <v>7068</v>
      </c>
      <c r="C84095">
        <v>10</v>
      </c>
      <c r="D84095">
        <v>0</v>
      </c>
    </row>
    <row r="84096" spans="1:4" x14ac:dyDescent="0.3">
      <c r="A84096" t="s">
        <v>40</v>
      </c>
      <c r="B84096">
        <v>7068</v>
      </c>
      <c r="C84096">
        <v>11</v>
      </c>
      <c r="D84096">
        <v>48.058439169696001</v>
      </c>
    </row>
    <row r="84097" spans="1:4" x14ac:dyDescent="0.3">
      <c r="A84097" t="s">
        <v>40</v>
      </c>
      <c r="B84097">
        <v>7068</v>
      </c>
      <c r="C84097">
        <v>12</v>
      </c>
      <c r="D84097">
        <v>50.137375802058301</v>
      </c>
    </row>
    <row r="84098" spans="1:4" x14ac:dyDescent="0.3">
      <c r="A84098" t="s">
        <v>40</v>
      </c>
      <c r="B84098">
        <v>7069</v>
      </c>
      <c r="C84098">
        <v>0</v>
      </c>
      <c r="D84098">
        <v>257.107156347314</v>
      </c>
    </row>
    <row r="84099" spans="1:4" x14ac:dyDescent="0.3">
      <c r="A84099" t="s">
        <v>40</v>
      </c>
      <c r="B84099">
        <v>7069</v>
      </c>
      <c r="C84099">
        <v>1</v>
      </c>
      <c r="D84099">
        <v>263.89849429253297</v>
      </c>
    </row>
    <row r="84100" spans="1:4" x14ac:dyDescent="0.3">
      <c r="A84100" t="s">
        <v>40</v>
      </c>
      <c r="B84100">
        <v>7069</v>
      </c>
      <c r="C84100">
        <v>2</v>
      </c>
      <c r="D84100">
        <v>574.124799577256</v>
      </c>
    </row>
    <row r="84101" spans="1:4" x14ac:dyDescent="0.3">
      <c r="A84101" t="s">
        <v>40</v>
      </c>
      <c r="B84101">
        <v>7069</v>
      </c>
      <c r="C84101">
        <v>3</v>
      </c>
      <c r="D84101">
        <v>739.40671016423403</v>
      </c>
    </row>
    <row r="84102" spans="1:4" x14ac:dyDescent="0.3">
      <c r="A84102" t="s">
        <v>40</v>
      </c>
      <c r="B84102">
        <v>7069</v>
      </c>
      <c r="C84102">
        <v>4</v>
      </c>
      <c r="D84102">
        <v>1129.7726529238901</v>
      </c>
    </row>
    <row r="84103" spans="1:4" x14ac:dyDescent="0.3">
      <c r="A84103" t="s">
        <v>40</v>
      </c>
      <c r="B84103">
        <v>7069</v>
      </c>
      <c r="C84103">
        <v>5</v>
      </c>
      <c r="D84103">
        <v>2204.1250342830699</v>
      </c>
    </row>
    <row r="84104" spans="1:4" x14ac:dyDescent="0.3">
      <c r="A84104" t="s">
        <v>40</v>
      </c>
      <c r="B84104">
        <v>7069</v>
      </c>
      <c r="C84104">
        <v>6</v>
      </c>
      <c r="D84104">
        <v>739.26375756406003</v>
      </c>
    </row>
    <row r="84105" spans="1:4" x14ac:dyDescent="0.3">
      <c r="A84105" t="s">
        <v>40</v>
      </c>
      <c r="B84105">
        <v>7069</v>
      </c>
      <c r="C84105">
        <v>7</v>
      </c>
      <c r="D84105">
        <v>3171.0575708675501</v>
      </c>
    </row>
    <row r="84106" spans="1:4" x14ac:dyDescent="0.3">
      <c r="A84106" t="s">
        <v>40</v>
      </c>
      <c r="B84106">
        <v>7069</v>
      </c>
      <c r="C84106">
        <v>8</v>
      </c>
      <c r="D84106">
        <v>3.9588257824308002</v>
      </c>
    </row>
    <row r="84107" spans="1:4" x14ac:dyDescent="0.3">
      <c r="A84107" t="s">
        <v>40</v>
      </c>
      <c r="B84107">
        <v>7069</v>
      </c>
      <c r="C84107">
        <v>9</v>
      </c>
      <c r="D84107">
        <v>6.44787257505984</v>
      </c>
    </row>
    <row r="84108" spans="1:4" x14ac:dyDescent="0.3">
      <c r="A84108" t="s">
        <v>40</v>
      </c>
      <c r="B84108">
        <v>7069</v>
      </c>
      <c r="C84108">
        <v>10</v>
      </c>
      <c r="D84108">
        <v>13.971972448361701</v>
      </c>
    </row>
    <row r="84109" spans="1:4" x14ac:dyDescent="0.3">
      <c r="A84109" t="s">
        <v>40</v>
      </c>
      <c r="B84109">
        <v>7069</v>
      </c>
      <c r="C84109">
        <v>11</v>
      </c>
      <c r="D84109">
        <v>14.440040467035599</v>
      </c>
    </row>
    <row r="84110" spans="1:4" x14ac:dyDescent="0.3">
      <c r="A84110" t="s">
        <v>40</v>
      </c>
      <c r="B84110">
        <v>7069</v>
      </c>
      <c r="C84110">
        <v>12</v>
      </c>
      <c r="D84110">
        <v>0</v>
      </c>
    </row>
    <row r="84111" spans="1:4" x14ac:dyDescent="0.3">
      <c r="A84111" t="s">
        <v>40</v>
      </c>
      <c r="B84111">
        <v>7070</v>
      </c>
      <c r="C84111">
        <v>0</v>
      </c>
      <c r="D84111">
        <v>133.79676827966301</v>
      </c>
    </row>
    <row r="84112" spans="1:4" x14ac:dyDescent="0.3">
      <c r="A84112" t="s">
        <v>40</v>
      </c>
      <c r="B84112">
        <v>7070</v>
      </c>
      <c r="C84112">
        <v>1</v>
      </c>
      <c r="D84112">
        <v>119.324399817303</v>
      </c>
    </row>
    <row r="84113" spans="1:4" x14ac:dyDescent="0.3">
      <c r="A84113" t="s">
        <v>40</v>
      </c>
      <c r="B84113">
        <v>7070</v>
      </c>
      <c r="C84113">
        <v>2</v>
      </c>
      <c r="D84113">
        <v>579.433002419069</v>
      </c>
    </row>
    <row r="84114" spans="1:4" x14ac:dyDescent="0.3">
      <c r="A84114" t="s">
        <v>40</v>
      </c>
      <c r="B84114">
        <v>7070</v>
      </c>
      <c r="C84114">
        <v>3</v>
      </c>
      <c r="D84114">
        <v>1147.5434160406301</v>
      </c>
    </row>
    <row r="84115" spans="1:4" x14ac:dyDescent="0.3">
      <c r="A84115" t="s">
        <v>40</v>
      </c>
      <c r="B84115">
        <v>7070</v>
      </c>
      <c r="C84115">
        <v>4</v>
      </c>
      <c r="D84115">
        <v>932.15912357970706</v>
      </c>
    </row>
    <row r="84116" spans="1:4" x14ac:dyDescent="0.3">
      <c r="A84116" t="s">
        <v>40</v>
      </c>
      <c r="B84116">
        <v>7070</v>
      </c>
      <c r="C84116">
        <v>5</v>
      </c>
      <c r="D84116">
        <v>1041.6783818916299</v>
      </c>
    </row>
    <row r="84117" spans="1:4" x14ac:dyDescent="0.3">
      <c r="A84117" t="s">
        <v>40</v>
      </c>
      <c r="B84117">
        <v>7070</v>
      </c>
      <c r="C84117">
        <v>6</v>
      </c>
      <c r="D84117">
        <v>253.023928857839</v>
      </c>
    </row>
    <row r="84118" spans="1:4" x14ac:dyDescent="0.3">
      <c r="A84118" t="s">
        <v>40</v>
      </c>
      <c r="B84118">
        <v>7070</v>
      </c>
      <c r="C84118">
        <v>7</v>
      </c>
      <c r="D84118">
        <v>1212.3232768461301</v>
      </c>
    </row>
    <row r="84119" spans="1:4" x14ac:dyDescent="0.3">
      <c r="A84119" t="s">
        <v>40</v>
      </c>
      <c r="B84119">
        <v>7070</v>
      </c>
      <c r="C84119">
        <v>8</v>
      </c>
      <c r="D84119">
        <v>1507.34512061703</v>
      </c>
    </row>
    <row r="84120" spans="1:4" x14ac:dyDescent="0.3">
      <c r="A84120" t="s">
        <v>40</v>
      </c>
      <c r="B84120">
        <v>7070</v>
      </c>
      <c r="C84120">
        <v>9</v>
      </c>
      <c r="D84120">
        <v>1769.3096574963099</v>
      </c>
    </row>
    <row r="84121" spans="1:4" x14ac:dyDescent="0.3">
      <c r="A84121" t="s">
        <v>40</v>
      </c>
      <c r="B84121">
        <v>7070</v>
      </c>
      <c r="C84121">
        <v>10</v>
      </c>
      <c r="D84121">
        <v>0</v>
      </c>
    </row>
    <row r="84122" spans="1:4" x14ac:dyDescent="0.3">
      <c r="A84122" t="s">
        <v>40</v>
      </c>
      <c r="B84122">
        <v>7070</v>
      </c>
      <c r="C84122">
        <v>11</v>
      </c>
      <c r="D84122">
        <v>2246.2149801732498</v>
      </c>
    </row>
    <row r="84123" spans="1:4" x14ac:dyDescent="0.3">
      <c r="A84123" t="s">
        <v>40</v>
      </c>
      <c r="B84123">
        <v>7070</v>
      </c>
      <c r="C84123">
        <v>12</v>
      </c>
      <c r="D84123">
        <v>342.37613494649298</v>
      </c>
    </row>
    <row r="84124" spans="1:4" x14ac:dyDescent="0.3">
      <c r="A84124" t="s">
        <v>40</v>
      </c>
      <c r="B84124">
        <v>7071</v>
      </c>
      <c r="C84124">
        <v>0</v>
      </c>
      <c r="D84124">
        <v>317.35303237606399</v>
      </c>
    </row>
    <row r="84125" spans="1:4" x14ac:dyDescent="0.3">
      <c r="A84125" t="s">
        <v>40</v>
      </c>
      <c r="B84125">
        <v>7071</v>
      </c>
      <c r="C84125">
        <v>1</v>
      </c>
      <c r="D84125">
        <v>316.25647994237102</v>
      </c>
    </row>
    <row r="84126" spans="1:4" x14ac:dyDescent="0.3">
      <c r="A84126" t="s">
        <v>40</v>
      </c>
      <c r="B84126">
        <v>7071</v>
      </c>
      <c r="C84126">
        <v>2</v>
      </c>
      <c r="D84126">
        <v>583.84637000597195</v>
      </c>
    </row>
    <row r="84127" spans="1:4" x14ac:dyDescent="0.3">
      <c r="A84127" t="s">
        <v>40</v>
      </c>
      <c r="B84127">
        <v>7071</v>
      </c>
      <c r="C84127">
        <v>3</v>
      </c>
      <c r="D84127">
        <v>558.90285935584802</v>
      </c>
    </row>
    <row r="84128" spans="1:4" x14ac:dyDescent="0.3">
      <c r="A84128" t="s">
        <v>40</v>
      </c>
      <c r="B84128">
        <v>7071</v>
      </c>
      <c r="C84128">
        <v>4</v>
      </c>
      <c r="D84128">
        <v>752.69616485777203</v>
      </c>
    </row>
    <row r="84129" spans="1:4" x14ac:dyDescent="0.3">
      <c r="A84129" t="s">
        <v>40</v>
      </c>
      <c r="B84129">
        <v>7071</v>
      </c>
      <c r="C84129">
        <v>5</v>
      </c>
      <c r="D84129">
        <v>1060.4242301903801</v>
      </c>
    </row>
    <row r="84130" spans="1:4" x14ac:dyDescent="0.3">
      <c r="A84130" t="s">
        <v>40</v>
      </c>
      <c r="B84130">
        <v>7071</v>
      </c>
      <c r="C84130">
        <v>6</v>
      </c>
      <c r="D84130">
        <v>1535.85825216324</v>
      </c>
    </row>
    <row r="84131" spans="1:4" x14ac:dyDescent="0.3">
      <c r="A84131" t="s">
        <v>40</v>
      </c>
      <c r="B84131">
        <v>7071</v>
      </c>
      <c r="C84131">
        <v>7</v>
      </c>
      <c r="D84131">
        <v>2731.97563397566</v>
      </c>
    </row>
    <row r="84132" spans="1:4" x14ac:dyDescent="0.3">
      <c r="A84132" t="s">
        <v>40</v>
      </c>
      <c r="B84132">
        <v>7071</v>
      </c>
      <c r="C84132">
        <v>8</v>
      </c>
      <c r="D84132">
        <v>2527.7622736465601</v>
      </c>
    </row>
    <row r="84133" spans="1:4" x14ac:dyDescent="0.3">
      <c r="A84133" t="s">
        <v>40</v>
      </c>
      <c r="B84133">
        <v>7071</v>
      </c>
      <c r="C84133">
        <v>9</v>
      </c>
      <c r="D84133">
        <v>6062.2573031618003</v>
      </c>
    </row>
    <row r="84134" spans="1:4" x14ac:dyDescent="0.3">
      <c r="A84134" t="s">
        <v>40</v>
      </c>
      <c r="B84134">
        <v>7071</v>
      </c>
      <c r="C84134">
        <v>10</v>
      </c>
      <c r="D84134">
        <v>10355.979853534</v>
      </c>
    </row>
    <row r="84135" spans="1:4" x14ac:dyDescent="0.3">
      <c r="A84135" t="s">
        <v>40</v>
      </c>
      <c r="B84135">
        <v>7071</v>
      </c>
      <c r="C84135">
        <v>11</v>
      </c>
      <c r="D84135">
        <v>0</v>
      </c>
    </row>
    <row r="84136" spans="1:4" x14ac:dyDescent="0.3">
      <c r="A84136" t="s">
        <v>40</v>
      </c>
      <c r="B84136">
        <v>7071</v>
      </c>
      <c r="C84136">
        <v>12</v>
      </c>
      <c r="D84136">
        <v>61031.374437247498</v>
      </c>
    </row>
    <row r="84137" spans="1:4" x14ac:dyDescent="0.3">
      <c r="A84137" t="s">
        <v>40</v>
      </c>
      <c r="B84137">
        <v>7072</v>
      </c>
      <c r="C84137">
        <v>0</v>
      </c>
      <c r="D84137">
        <v>112.513357662082</v>
      </c>
    </row>
    <row r="84138" spans="1:4" x14ac:dyDescent="0.3">
      <c r="A84138" t="s">
        <v>40</v>
      </c>
      <c r="B84138">
        <v>7072</v>
      </c>
      <c r="C84138">
        <v>1</v>
      </c>
      <c r="D84138">
        <v>216.17828868062799</v>
      </c>
    </row>
    <row r="84139" spans="1:4" x14ac:dyDescent="0.3">
      <c r="A84139" t="s">
        <v>40</v>
      </c>
      <c r="B84139">
        <v>7072</v>
      </c>
      <c r="C84139">
        <v>2</v>
      </c>
      <c r="D84139">
        <v>594.899930911512</v>
      </c>
    </row>
    <row r="84140" spans="1:4" x14ac:dyDescent="0.3">
      <c r="A84140" t="s">
        <v>40</v>
      </c>
      <c r="B84140">
        <v>7072</v>
      </c>
      <c r="C84140">
        <v>3</v>
      </c>
      <c r="D84140">
        <v>434.91292194825002</v>
      </c>
    </row>
    <row r="84141" spans="1:4" x14ac:dyDescent="0.3">
      <c r="A84141" t="s">
        <v>40</v>
      </c>
      <c r="B84141">
        <v>7072</v>
      </c>
      <c r="C84141">
        <v>4</v>
      </c>
      <c r="D84141">
        <v>798.24022106376106</v>
      </c>
    </row>
    <row r="84142" spans="1:4" x14ac:dyDescent="0.3">
      <c r="A84142" t="s">
        <v>40</v>
      </c>
      <c r="B84142">
        <v>7072</v>
      </c>
      <c r="C84142">
        <v>5</v>
      </c>
      <c r="D84142">
        <v>82.152170736887498</v>
      </c>
    </row>
    <row r="84143" spans="1:4" x14ac:dyDescent="0.3">
      <c r="A84143" t="s">
        <v>40</v>
      </c>
      <c r="B84143">
        <v>7072</v>
      </c>
      <c r="C84143">
        <v>6</v>
      </c>
      <c r="D84143">
        <v>19.021182888347401</v>
      </c>
    </row>
    <row r="84144" spans="1:4" x14ac:dyDescent="0.3">
      <c r="A84144" t="s">
        <v>40</v>
      </c>
      <c r="B84144">
        <v>7072</v>
      </c>
      <c r="C84144">
        <v>7</v>
      </c>
      <c r="D84144">
        <v>0</v>
      </c>
    </row>
    <row r="84145" spans="1:4" x14ac:dyDescent="0.3">
      <c r="A84145" t="s">
        <v>40</v>
      </c>
      <c r="B84145">
        <v>7072</v>
      </c>
      <c r="C84145">
        <v>8</v>
      </c>
      <c r="D84145">
        <v>4.0008676820905604</v>
      </c>
    </row>
    <row r="84146" spans="1:4" x14ac:dyDescent="0.3">
      <c r="A84146" t="s">
        <v>40</v>
      </c>
      <c r="B84146">
        <v>7072</v>
      </c>
      <c r="C84146">
        <v>9</v>
      </c>
      <c r="D84146">
        <v>2.4512442004456299</v>
      </c>
    </row>
    <row r="84147" spans="1:4" x14ac:dyDescent="0.3">
      <c r="A84147" t="s">
        <v>40</v>
      </c>
      <c r="B84147">
        <v>7072</v>
      </c>
      <c r="C84147">
        <v>10</v>
      </c>
      <c r="D84147">
        <v>1.6117606954038799</v>
      </c>
    </row>
    <row r="84148" spans="1:4" x14ac:dyDescent="0.3">
      <c r="A84148" t="s">
        <v>40</v>
      </c>
      <c r="B84148">
        <v>7072</v>
      </c>
      <c r="C84148">
        <v>11</v>
      </c>
      <c r="D84148">
        <v>1.55656693987212</v>
      </c>
    </row>
    <row r="84149" spans="1:4" x14ac:dyDescent="0.3">
      <c r="A84149" t="s">
        <v>40</v>
      </c>
      <c r="B84149">
        <v>7072</v>
      </c>
      <c r="C84149">
        <v>12</v>
      </c>
      <c r="D84149">
        <v>0</v>
      </c>
    </row>
    <row r="84150" spans="1:4" x14ac:dyDescent="0.3">
      <c r="A84150" t="s">
        <v>40</v>
      </c>
      <c r="B84150">
        <v>7073</v>
      </c>
      <c r="C84150">
        <v>0</v>
      </c>
      <c r="D84150">
        <v>363.81471312390198</v>
      </c>
    </row>
    <row r="84151" spans="1:4" x14ac:dyDescent="0.3">
      <c r="A84151" t="s">
        <v>40</v>
      </c>
      <c r="B84151">
        <v>7073</v>
      </c>
      <c r="C84151">
        <v>1</v>
      </c>
      <c r="D84151">
        <v>358.54589454225999</v>
      </c>
    </row>
    <row r="84152" spans="1:4" x14ac:dyDescent="0.3">
      <c r="A84152" t="s">
        <v>40</v>
      </c>
      <c r="B84152">
        <v>7073</v>
      </c>
      <c r="C84152">
        <v>2</v>
      </c>
      <c r="D84152">
        <v>530.29302683962203</v>
      </c>
    </row>
    <row r="84153" spans="1:4" x14ac:dyDescent="0.3">
      <c r="A84153" t="s">
        <v>40</v>
      </c>
      <c r="B84153">
        <v>7073</v>
      </c>
      <c r="C84153">
        <v>3</v>
      </c>
      <c r="D84153">
        <v>874.57934933854199</v>
      </c>
    </row>
    <row r="84154" spans="1:4" x14ac:dyDescent="0.3">
      <c r="A84154" t="s">
        <v>40</v>
      </c>
      <c r="B84154">
        <v>7073</v>
      </c>
      <c r="C84154">
        <v>4</v>
      </c>
      <c r="D84154">
        <v>763.704504535463</v>
      </c>
    </row>
    <row r="84155" spans="1:4" x14ac:dyDescent="0.3">
      <c r="A84155" t="s">
        <v>40</v>
      </c>
      <c r="B84155">
        <v>7073</v>
      </c>
      <c r="C84155">
        <v>5</v>
      </c>
      <c r="D84155">
        <v>63.158757877773802</v>
      </c>
    </row>
    <row r="84156" spans="1:4" x14ac:dyDescent="0.3">
      <c r="A84156" t="s">
        <v>40</v>
      </c>
      <c r="B84156">
        <v>7073</v>
      </c>
      <c r="C84156">
        <v>6</v>
      </c>
      <c r="D84156">
        <v>60.1792543508395</v>
      </c>
    </row>
    <row r="84157" spans="1:4" x14ac:dyDescent="0.3">
      <c r="A84157" t="s">
        <v>40</v>
      </c>
      <c r="B84157">
        <v>7073</v>
      </c>
      <c r="C84157">
        <v>7</v>
      </c>
      <c r="D84157">
        <v>52.203385807975202</v>
      </c>
    </row>
    <row r="84158" spans="1:4" x14ac:dyDescent="0.3">
      <c r="A84158" t="s">
        <v>40</v>
      </c>
      <c r="B84158">
        <v>7073</v>
      </c>
      <c r="C84158">
        <v>8</v>
      </c>
      <c r="D84158">
        <v>21.711196407165701</v>
      </c>
    </row>
    <row r="84159" spans="1:4" x14ac:dyDescent="0.3">
      <c r="A84159" t="s">
        <v>40</v>
      </c>
      <c r="B84159">
        <v>7073</v>
      </c>
      <c r="C84159">
        <v>9</v>
      </c>
      <c r="D84159">
        <v>42.511096638233099</v>
      </c>
    </row>
    <row r="84160" spans="1:4" x14ac:dyDescent="0.3">
      <c r="A84160" t="s">
        <v>40</v>
      </c>
      <c r="B84160">
        <v>7073</v>
      </c>
      <c r="C84160">
        <v>10</v>
      </c>
      <c r="D84160">
        <v>0</v>
      </c>
    </row>
    <row r="84161" spans="1:4" x14ac:dyDescent="0.3">
      <c r="A84161" t="s">
        <v>40</v>
      </c>
      <c r="B84161">
        <v>7073</v>
      </c>
      <c r="C84161">
        <v>11</v>
      </c>
      <c r="D84161">
        <v>0</v>
      </c>
    </row>
    <row r="84162" spans="1:4" x14ac:dyDescent="0.3">
      <c r="A84162" t="s">
        <v>40</v>
      </c>
      <c r="B84162">
        <v>7073</v>
      </c>
      <c r="C84162">
        <v>12</v>
      </c>
      <c r="D84162">
        <v>0</v>
      </c>
    </row>
    <row r="84163" spans="1:4" x14ac:dyDescent="0.3">
      <c r="A84163" t="s">
        <v>40</v>
      </c>
      <c r="B84163">
        <v>7074</v>
      </c>
      <c r="C84163">
        <v>0</v>
      </c>
      <c r="D84163">
        <v>173.215009756868</v>
      </c>
    </row>
    <row r="84164" spans="1:4" x14ac:dyDescent="0.3">
      <c r="A84164" t="s">
        <v>40</v>
      </c>
      <c r="B84164">
        <v>7074</v>
      </c>
      <c r="C84164">
        <v>1</v>
      </c>
      <c r="D84164">
        <v>340.88725727410002</v>
      </c>
    </row>
    <row r="84165" spans="1:4" x14ac:dyDescent="0.3">
      <c r="A84165" t="s">
        <v>40</v>
      </c>
      <c r="B84165">
        <v>7074</v>
      </c>
      <c r="C84165">
        <v>2</v>
      </c>
      <c r="D84165">
        <v>595.83304899540406</v>
      </c>
    </row>
    <row r="84166" spans="1:4" x14ac:dyDescent="0.3">
      <c r="A84166" t="s">
        <v>40</v>
      </c>
      <c r="B84166">
        <v>7074</v>
      </c>
      <c r="C84166">
        <v>3</v>
      </c>
      <c r="D84166">
        <v>1054.4753838312699</v>
      </c>
    </row>
    <row r="84167" spans="1:4" x14ac:dyDescent="0.3">
      <c r="A84167" t="s">
        <v>40</v>
      </c>
      <c r="B84167">
        <v>7074</v>
      </c>
      <c r="C84167">
        <v>4</v>
      </c>
      <c r="D84167">
        <v>489.78379064752397</v>
      </c>
    </row>
    <row r="84168" spans="1:4" x14ac:dyDescent="0.3">
      <c r="A84168" t="s">
        <v>40</v>
      </c>
      <c r="B84168">
        <v>7074</v>
      </c>
      <c r="C84168">
        <v>5</v>
      </c>
      <c r="D84168">
        <v>171.24751846796701</v>
      </c>
    </row>
    <row r="84169" spans="1:4" x14ac:dyDescent="0.3">
      <c r="A84169" t="s">
        <v>40</v>
      </c>
      <c r="B84169">
        <v>7074</v>
      </c>
      <c r="C84169">
        <v>6</v>
      </c>
      <c r="D84169">
        <v>102.02728990317701</v>
      </c>
    </row>
    <row r="84170" spans="1:4" x14ac:dyDescent="0.3">
      <c r="A84170" t="s">
        <v>40</v>
      </c>
      <c r="B84170">
        <v>7074</v>
      </c>
      <c r="C84170">
        <v>7</v>
      </c>
      <c r="D84170">
        <v>151.95753855901501</v>
      </c>
    </row>
    <row r="84171" spans="1:4" x14ac:dyDescent="0.3">
      <c r="A84171" t="s">
        <v>40</v>
      </c>
      <c r="B84171">
        <v>7074</v>
      </c>
      <c r="C84171">
        <v>8</v>
      </c>
      <c r="D84171">
        <v>1994.0479355299501</v>
      </c>
    </row>
    <row r="84172" spans="1:4" x14ac:dyDescent="0.3">
      <c r="A84172" t="s">
        <v>40</v>
      </c>
      <c r="B84172">
        <v>7074</v>
      </c>
      <c r="C84172">
        <v>9</v>
      </c>
      <c r="D84172">
        <v>589.558295488515</v>
      </c>
    </row>
    <row r="84173" spans="1:4" x14ac:dyDescent="0.3">
      <c r="A84173" t="s">
        <v>40</v>
      </c>
      <c r="B84173">
        <v>7074</v>
      </c>
      <c r="C84173">
        <v>10</v>
      </c>
      <c r="D84173">
        <v>1613.46446747614</v>
      </c>
    </row>
    <row r="84174" spans="1:4" x14ac:dyDescent="0.3">
      <c r="A84174" t="s">
        <v>40</v>
      </c>
      <c r="B84174">
        <v>7074</v>
      </c>
      <c r="C84174">
        <v>11</v>
      </c>
      <c r="D84174">
        <v>0</v>
      </c>
    </row>
    <row r="84175" spans="1:4" x14ac:dyDescent="0.3">
      <c r="A84175" t="s">
        <v>40</v>
      </c>
      <c r="B84175">
        <v>7074</v>
      </c>
      <c r="C84175">
        <v>12</v>
      </c>
      <c r="D84175">
        <v>0</v>
      </c>
    </row>
    <row r="84176" spans="1:4" x14ac:dyDescent="0.3">
      <c r="A84176" t="s">
        <v>40</v>
      </c>
      <c r="B84176">
        <v>7075</v>
      </c>
      <c r="C84176">
        <v>0</v>
      </c>
      <c r="D84176">
        <v>305.91871020181901</v>
      </c>
    </row>
    <row r="84177" spans="1:4" x14ac:dyDescent="0.3">
      <c r="A84177" t="s">
        <v>40</v>
      </c>
      <c r="B84177">
        <v>7075</v>
      </c>
      <c r="C84177">
        <v>1</v>
      </c>
      <c r="D84177">
        <v>249.997207196234</v>
      </c>
    </row>
    <row r="84178" spans="1:4" x14ac:dyDescent="0.3">
      <c r="A84178" t="s">
        <v>40</v>
      </c>
      <c r="B84178">
        <v>7075</v>
      </c>
      <c r="C84178">
        <v>2</v>
      </c>
      <c r="D84178">
        <v>972.57066886173004</v>
      </c>
    </row>
    <row r="84179" spans="1:4" x14ac:dyDescent="0.3">
      <c r="A84179" t="s">
        <v>40</v>
      </c>
      <c r="B84179">
        <v>7075</v>
      </c>
      <c r="C84179">
        <v>3</v>
      </c>
      <c r="D84179">
        <v>218.76391740679099</v>
      </c>
    </row>
    <row r="84180" spans="1:4" x14ac:dyDescent="0.3">
      <c r="A84180" t="s">
        <v>40</v>
      </c>
      <c r="B84180">
        <v>7075</v>
      </c>
      <c r="C84180">
        <v>4</v>
      </c>
      <c r="D84180">
        <v>677.29136764260295</v>
      </c>
    </row>
    <row r="84181" spans="1:4" x14ac:dyDescent="0.3">
      <c r="A84181" t="s">
        <v>40</v>
      </c>
      <c r="B84181">
        <v>7075</v>
      </c>
      <c r="C84181">
        <v>5</v>
      </c>
      <c r="D84181">
        <v>51.7054015614439</v>
      </c>
    </row>
    <row r="84182" spans="1:4" x14ac:dyDescent="0.3">
      <c r="A84182" t="s">
        <v>40</v>
      </c>
      <c r="B84182">
        <v>7075</v>
      </c>
      <c r="C84182">
        <v>6</v>
      </c>
      <c r="D84182">
        <v>91.2422610001789</v>
      </c>
    </row>
    <row r="84183" spans="1:4" x14ac:dyDescent="0.3">
      <c r="A84183" t="s">
        <v>40</v>
      </c>
      <c r="B84183">
        <v>7075</v>
      </c>
      <c r="C84183">
        <v>7</v>
      </c>
      <c r="D84183">
        <v>491.28598735210699</v>
      </c>
    </row>
    <row r="84184" spans="1:4" x14ac:dyDescent="0.3">
      <c r="A84184" t="s">
        <v>40</v>
      </c>
      <c r="B84184">
        <v>7075</v>
      </c>
      <c r="C84184">
        <v>8</v>
      </c>
      <c r="D84184">
        <v>788.028412305757</v>
      </c>
    </row>
    <row r="84185" spans="1:4" x14ac:dyDescent="0.3">
      <c r="A84185" t="s">
        <v>40</v>
      </c>
      <c r="B84185">
        <v>7075</v>
      </c>
      <c r="C84185">
        <v>9</v>
      </c>
      <c r="D84185">
        <v>1518.32333808412</v>
      </c>
    </row>
    <row r="84186" spans="1:4" x14ac:dyDescent="0.3">
      <c r="A84186" t="s">
        <v>40</v>
      </c>
      <c r="B84186">
        <v>7075</v>
      </c>
      <c r="C84186">
        <v>10</v>
      </c>
      <c r="D84186">
        <v>2183.51512667509</v>
      </c>
    </row>
    <row r="84187" spans="1:4" x14ac:dyDescent="0.3">
      <c r="A84187" t="s">
        <v>40</v>
      </c>
      <c r="B84187">
        <v>7075</v>
      </c>
      <c r="C84187">
        <v>11</v>
      </c>
      <c r="D84187">
        <v>0</v>
      </c>
    </row>
    <row r="84188" spans="1:4" x14ac:dyDescent="0.3">
      <c r="A84188" t="s">
        <v>40</v>
      </c>
      <c r="B84188">
        <v>7075</v>
      </c>
      <c r="C84188">
        <v>12</v>
      </c>
      <c r="D84188">
        <v>0</v>
      </c>
    </row>
    <row r="84189" spans="1:4" x14ac:dyDescent="0.3">
      <c r="A84189" t="s">
        <v>40</v>
      </c>
      <c r="B84189">
        <v>7076</v>
      </c>
      <c r="C84189">
        <v>0</v>
      </c>
      <c r="D84189">
        <v>433.19692087361102</v>
      </c>
    </row>
    <row r="84190" spans="1:4" x14ac:dyDescent="0.3">
      <c r="A84190" t="s">
        <v>40</v>
      </c>
      <c r="B84190">
        <v>7076</v>
      </c>
      <c r="C84190">
        <v>1</v>
      </c>
      <c r="D84190">
        <v>198.15960372778099</v>
      </c>
    </row>
    <row r="84191" spans="1:4" x14ac:dyDescent="0.3">
      <c r="A84191" t="s">
        <v>40</v>
      </c>
      <c r="B84191">
        <v>7076</v>
      </c>
      <c r="C84191">
        <v>2</v>
      </c>
      <c r="D84191">
        <v>316.16452231583202</v>
      </c>
    </row>
    <row r="84192" spans="1:4" x14ac:dyDescent="0.3">
      <c r="A84192" t="s">
        <v>40</v>
      </c>
      <c r="B84192">
        <v>7076</v>
      </c>
      <c r="C84192">
        <v>3</v>
      </c>
      <c r="D84192">
        <v>313.41715651097002</v>
      </c>
    </row>
    <row r="84193" spans="1:4" x14ac:dyDescent="0.3">
      <c r="A84193" t="s">
        <v>40</v>
      </c>
      <c r="B84193">
        <v>7076</v>
      </c>
      <c r="C84193">
        <v>4</v>
      </c>
      <c r="D84193">
        <v>1034.4930356325401</v>
      </c>
    </row>
    <row r="84194" spans="1:4" x14ac:dyDescent="0.3">
      <c r="A84194" t="s">
        <v>40</v>
      </c>
      <c r="B84194">
        <v>7076</v>
      </c>
      <c r="C84194">
        <v>5</v>
      </c>
      <c r="D84194">
        <v>942.06181136171404</v>
      </c>
    </row>
    <row r="84195" spans="1:4" x14ac:dyDescent="0.3">
      <c r="A84195" t="s">
        <v>40</v>
      </c>
      <c r="B84195">
        <v>7076</v>
      </c>
      <c r="C84195">
        <v>6</v>
      </c>
      <c r="D84195">
        <v>0</v>
      </c>
    </row>
    <row r="84196" spans="1:4" x14ac:dyDescent="0.3">
      <c r="A84196" t="s">
        <v>40</v>
      </c>
      <c r="B84196">
        <v>7076</v>
      </c>
      <c r="C84196">
        <v>7</v>
      </c>
      <c r="D84196">
        <v>0</v>
      </c>
    </row>
    <row r="84197" spans="1:4" x14ac:dyDescent="0.3">
      <c r="A84197" t="s">
        <v>40</v>
      </c>
      <c r="B84197">
        <v>7076</v>
      </c>
      <c r="C84197">
        <v>8</v>
      </c>
      <c r="D84197">
        <v>0</v>
      </c>
    </row>
    <row r="84198" spans="1:4" x14ac:dyDescent="0.3">
      <c r="A84198" t="s">
        <v>40</v>
      </c>
      <c r="B84198">
        <v>7076</v>
      </c>
      <c r="C84198">
        <v>9</v>
      </c>
      <c r="D84198">
        <v>138.827124458404</v>
      </c>
    </row>
    <row r="84199" spans="1:4" x14ac:dyDescent="0.3">
      <c r="A84199" t="s">
        <v>40</v>
      </c>
      <c r="B84199">
        <v>7076</v>
      </c>
      <c r="C84199">
        <v>10</v>
      </c>
      <c r="D84199">
        <v>66.404873032431496</v>
      </c>
    </row>
    <row r="84200" spans="1:4" x14ac:dyDescent="0.3">
      <c r="A84200" t="s">
        <v>40</v>
      </c>
      <c r="B84200">
        <v>7076</v>
      </c>
      <c r="C84200">
        <v>11</v>
      </c>
      <c r="D84200">
        <v>0</v>
      </c>
    </row>
    <row r="84201" spans="1:4" x14ac:dyDescent="0.3">
      <c r="A84201" t="s">
        <v>40</v>
      </c>
      <c r="B84201">
        <v>7076</v>
      </c>
      <c r="C84201">
        <v>12</v>
      </c>
      <c r="D84201">
        <v>0</v>
      </c>
    </row>
    <row r="84202" spans="1:4" x14ac:dyDescent="0.3">
      <c r="A84202" t="s">
        <v>40</v>
      </c>
      <c r="B84202">
        <v>7077</v>
      </c>
      <c r="C84202">
        <v>0</v>
      </c>
      <c r="D84202">
        <v>399.89556138320899</v>
      </c>
    </row>
    <row r="84203" spans="1:4" x14ac:dyDescent="0.3">
      <c r="A84203" t="s">
        <v>40</v>
      </c>
      <c r="B84203">
        <v>7077</v>
      </c>
      <c r="C84203">
        <v>1</v>
      </c>
      <c r="D84203">
        <v>393.00716148422799</v>
      </c>
    </row>
    <row r="84204" spans="1:4" x14ac:dyDescent="0.3">
      <c r="A84204" t="s">
        <v>40</v>
      </c>
      <c r="B84204">
        <v>7077</v>
      </c>
      <c r="C84204">
        <v>2</v>
      </c>
      <c r="D84204">
        <v>805.53745811937904</v>
      </c>
    </row>
    <row r="84205" spans="1:4" x14ac:dyDescent="0.3">
      <c r="A84205" t="s">
        <v>40</v>
      </c>
      <c r="B84205">
        <v>7077</v>
      </c>
      <c r="C84205">
        <v>3</v>
      </c>
      <c r="D84205">
        <v>707.53062091903905</v>
      </c>
    </row>
    <row r="84206" spans="1:4" x14ac:dyDescent="0.3">
      <c r="A84206" t="s">
        <v>40</v>
      </c>
      <c r="B84206">
        <v>7077</v>
      </c>
      <c r="C84206">
        <v>4</v>
      </c>
      <c r="D84206">
        <v>555.58631083765397</v>
      </c>
    </row>
    <row r="84207" spans="1:4" x14ac:dyDescent="0.3">
      <c r="A84207" t="s">
        <v>40</v>
      </c>
      <c r="B84207">
        <v>7077</v>
      </c>
      <c r="C84207">
        <v>5</v>
      </c>
      <c r="D84207">
        <v>743.32373259187898</v>
      </c>
    </row>
    <row r="84208" spans="1:4" x14ac:dyDescent="0.3">
      <c r="A84208" t="s">
        <v>40</v>
      </c>
      <c r="B84208">
        <v>7077</v>
      </c>
      <c r="C84208">
        <v>6</v>
      </c>
      <c r="D84208">
        <v>1776.9629641976601</v>
      </c>
    </row>
    <row r="84209" spans="1:4" x14ac:dyDescent="0.3">
      <c r="A84209" t="s">
        <v>40</v>
      </c>
      <c r="B84209">
        <v>7077</v>
      </c>
      <c r="C84209">
        <v>7</v>
      </c>
      <c r="D84209">
        <v>185.697452672124</v>
      </c>
    </row>
    <row r="84210" spans="1:4" x14ac:dyDescent="0.3">
      <c r="A84210" t="s">
        <v>40</v>
      </c>
      <c r="B84210">
        <v>7077</v>
      </c>
      <c r="C84210">
        <v>8</v>
      </c>
      <c r="D84210">
        <v>235.34496564333901</v>
      </c>
    </row>
    <row r="84211" spans="1:4" x14ac:dyDescent="0.3">
      <c r="A84211" t="s">
        <v>40</v>
      </c>
      <c r="B84211">
        <v>7077</v>
      </c>
      <c r="C84211">
        <v>9</v>
      </c>
      <c r="D84211">
        <v>87.627182976166793</v>
      </c>
    </row>
    <row r="84212" spans="1:4" x14ac:dyDescent="0.3">
      <c r="A84212" t="s">
        <v>40</v>
      </c>
      <c r="B84212">
        <v>7077</v>
      </c>
      <c r="C84212">
        <v>10</v>
      </c>
      <c r="D84212">
        <v>130.17314460738001</v>
      </c>
    </row>
    <row r="84213" spans="1:4" x14ac:dyDescent="0.3">
      <c r="A84213" t="s">
        <v>40</v>
      </c>
      <c r="B84213">
        <v>7077</v>
      </c>
      <c r="C84213">
        <v>11</v>
      </c>
      <c r="D84213">
        <v>0</v>
      </c>
    </row>
    <row r="84214" spans="1:4" x14ac:dyDescent="0.3">
      <c r="A84214" t="s">
        <v>40</v>
      </c>
      <c r="B84214">
        <v>7077</v>
      </c>
      <c r="C84214">
        <v>12</v>
      </c>
      <c r="D84214">
        <v>8.8181802731356704</v>
      </c>
    </row>
    <row r="84215" spans="1:4" x14ac:dyDescent="0.3">
      <c r="A84215" t="s">
        <v>40</v>
      </c>
      <c r="B84215">
        <v>7078</v>
      </c>
      <c r="C84215">
        <v>0</v>
      </c>
      <c r="D84215">
        <v>117.55319655273099</v>
      </c>
    </row>
    <row r="84216" spans="1:4" x14ac:dyDescent="0.3">
      <c r="A84216" t="s">
        <v>40</v>
      </c>
      <c r="B84216">
        <v>7078</v>
      </c>
      <c r="C84216">
        <v>1</v>
      </c>
      <c r="D84216">
        <v>332.81468790313602</v>
      </c>
    </row>
    <row r="84217" spans="1:4" x14ac:dyDescent="0.3">
      <c r="A84217" t="s">
        <v>40</v>
      </c>
      <c r="B84217">
        <v>7078</v>
      </c>
      <c r="C84217">
        <v>2</v>
      </c>
      <c r="D84217">
        <v>259.208197576967</v>
      </c>
    </row>
    <row r="84218" spans="1:4" x14ac:dyDescent="0.3">
      <c r="A84218" t="s">
        <v>40</v>
      </c>
      <c r="B84218">
        <v>7078</v>
      </c>
      <c r="C84218">
        <v>3</v>
      </c>
      <c r="D84218">
        <v>429.84508630399301</v>
      </c>
    </row>
    <row r="84219" spans="1:4" x14ac:dyDescent="0.3">
      <c r="A84219" t="s">
        <v>40</v>
      </c>
      <c r="B84219">
        <v>7078</v>
      </c>
      <c r="C84219">
        <v>4</v>
      </c>
      <c r="D84219">
        <v>363.00728733846</v>
      </c>
    </row>
    <row r="84220" spans="1:4" x14ac:dyDescent="0.3">
      <c r="A84220" t="s">
        <v>40</v>
      </c>
      <c r="B84220">
        <v>7078</v>
      </c>
      <c r="C84220">
        <v>5</v>
      </c>
      <c r="D84220">
        <v>0</v>
      </c>
    </row>
    <row r="84221" spans="1:4" x14ac:dyDescent="0.3">
      <c r="A84221" t="s">
        <v>40</v>
      </c>
      <c r="B84221">
        <v>7078</v>
      </c>
      <c r="C84221">
        <v>6</v>
      </c>
      <c r="D84221">
        <v>0</v>
      </c>
    </row>
    <row r="84222" spans="1:4" x14ac:dyDescent="0.3">
      <c r="A84222" t="s">
        <v>40</v>
      </c>
      <c r="B84222">
        <v>7078</v>
      </c>
      <c r="C84222">
        <v>7</v>
      </c>
      <c r="D84222">
        <v>1.05653790337112</v>
      </c>
    </row>
    <row r="84223" spans="1:4" x14ac:dyDescent="0.3">
      <c r="A84223" t="s">
        <v>40</v>
      </c>
      <c r="B84223">
        <v>7078</v>
      </c>
      <c r="C84223">
        <v>8</v>
      </c>
      <c r="D84223">
        <v>1.4210296667282301</v>
      </c>
    </row>
    <row r="84224" spans="1:4" x14ac:dyDescent="0.3">
      <c r="A84224" t="s">
        <v>40</v>
      </c>
      <c r="B84224">
        <v>7078</v>
      </c>
      <c r="C84224">
        <v>9</v>
      </c>
      <c r="D84224">
        <v>1.5650328293776401</v>
      </c>
    </row>
    <row r="84225" spans="1:4" x14ac:dyDescent="0.3">
      <c r="A84225" t="s">
        <v>40</v>
      </c>
      <c r="B84225">
        <v>7078</v>
      </c>
      <c r="C84225">
        <v>10</v>
      </c>
      <c r="D84225">
        <v>0</v>
      </c>
    </row>
    <row r="84226" spans="1:4" x14ac:dyDescent="0.3">
      <c r="A84226" t="s">
        <v>40</v>
      </c>
      <c r="B84226">
        <v>7078</v>
      </c>
      <c r="C84226">
        <v>11</v>
      </c>
      <c r="D84226">
        <v>0</v>
      </c>
    </row>
    <row r="84227" spans="1:4" x14ac:dyDescent="0.3">
      <c r="A84227" t="s">
        <v>40</v>
      </c>
      <c r="B84227">
        <v>7078</v>
      </c>
      <c r="C84227">
        <v>12</v>
      </c>
      <c r="D84227">
        <v>0</v>
      </c>
    </row>
    <row r="84228" spans="1:4" x14ac:dyDescent="0.3">
      <c r="A84228" t="s">
        <v>40</v>
      </c>
      <c r="B84228">
        <v>7079</v>
      </c>
      <c r="C84228">
        <v>0</v>
      </c>
      <c r="D84228">
        <v>156.14776806978901</v>
      </c>
    </row>
    <row r="84229" spans="1:4" x14ac:dyDescent="0.3">
      <c r="A84229" t="s">
        <v>40</v>
      </c>
      <c r="B84229">
        <v>7079</v>
      </c>
      <c r="C84229">
        <v>1</v>
      </c>
      <c r="D84229">
        <v>265.081510168862</v>
      </c>
    </row>
    <row r="84230" spans="1:4" x14ac:dyDescent="0.3">
      <c r="A84230" t="s">
        <v>40</v>
      </c>
      <c r="B84230">
        <v>7079</v>
      </c>
      <c r="C84230">
        <v>2</v>
      </c>
      <c r="D84230">
        <v>284.00900617580299</v>
      </c>
    </row>
    <row r="84231" spans="1:4" x14ac:dyDescent="0.3">
      <c r="A84231" t="s">
        <v>40</v>
      </c>
      <c r="B84231">
        <v>7079</v>
      </c>
      <c r="C84231">
        <v>3</v>
      </c>
      <c r="D84231">
        <v>1044.6664399604499</v>
      </c>
    </row>
    <row r="84232" spans="1:4" x14ac:dyDescent="0.3">
      <c r="A84232" t="s">
        <v>40</v>
      </c>
      <c r="B84232">
        <v>7079</v>
      </c>
      <c r="C84232">
        <v>4</v>
      </c>
      <c r="D84232">
        <v>336.82937351302598</v>
      </c>
    </row>
    <row r="84233" spans="1:4" x14ac:dyDescent="0.3">
      <c r="A84233" t="s">
        <v>40</v>
      </c>
      <c r="B84233">
        <v>7079</v>
      </c>
      <c r="C84233">
        <v>5</v>
      </c>
      <c r="D84233">
        <v>926.12500891808395</v>
      </c>
    </row>
    <row r="84234" spans="1:4" x14ac:dyDescent="0.3">
      <c r="A84234" t="s">
        <v>40</v>
      </c>
      <c r="B84234">
        <v>7079</v>
      </c>
      <c r="C84234">
        <v>6</v>
      </c>
      <c r="D84234">
        <v>62.339548460595701</v>
      </c>
    </row>
    <row r="84235" spans="1:4" x14ac:dyDescent="0.3">
      <c r="A84235" t="s">
        <v>40</v>
      </c>
      <c r="B84235">
        <v>7079</v>
      </c>
      <c r="C84235">
        <v>7</v>
      </c>
      <c r="D84235">
        <v>143.083913836905</v>
      </c>
    </row>
    <row r="84236" spans="1:4" x14ac:dyDescent="0.3">
      <c r="A84236" t="s">
        <v>40</v>
      </c>
      <c r="B84236">
        <v>7079</v>
      </c>
      <c r="C84236">
        <v>8</v>
      </c>
      <c r="D84236">
        <v>42.806411889632599</v>
      </c>
    </row>
    <row r="84237" spans="1:4" x14ac:dyDescent="0.3">
      <c r="A84237" t="s">
        <v>40</v>
      </c>
      <c r="B84237">
        <v>7079</v>
      </c>
      <c r="C84237">
        <v>9</v>
      </c>
      <c r="D84237">
        <v>62.544787786446399</v>
      </c>
    </row>
    <row r="84238" spans="1:4" x14ac:dyDescent="0.3">
      <c r="A84238" t="s">
        <v>40</v>
      </c>
      <c r="B84238">
        <v>7079</v>
      </c>
      <c r="C84238">
        <v>10</v>
      </c>
      <c r="D84238">
        <v>49.733099451345502</v>
      </c>
    </row>
    <row r="84239" spans="1:4" x14ac:dyDescent="0.3">
      <c r="A84239" t="s">
        <v>40</v>
      </c>
      <c r="B84239">
        <v>7079</v>
      </c>
      <c r="C84239">
        <v>11</v>
      </c>
      <c r="D84239">
        <v>47.319477132030201</v>
      </c>
    </row>
    <row r="84240" spans="1:4" x14ac:dyDescent="0.3">
      <c r="A84240" t="s">
        <v>40</v>
      </c>
      <c r="B84240">
        <v>7079</v>
      </c>
      <c r="C84240">
        <v>12</v>
      </c>
      <c r="D84240">
        <v>11.7394602297004</v>
      </c>
    </row>
    <row r="84241" spans="1:4" x14ac:dyDescent="0.3">
      <c r="A84241" t="s">
        <v>40</v>
      </c>
      <c r="B84241">
        <v>7080</v>
      </c>
      <c r="C84241">
        <v>0</v>
      </c>
      <c r="D84241">
        <v>338.16710352463002</v>
      </c>
    </row>
    <row r="84242" spans="1:4" x14ac:dyDescent="0.3">
      <c r="A84242" t="s">
        <v>40</v>
      </c>
      <c r="B84242">
        <v>7080</v>
      </c>
      <c r="C84242">
        <v>1</v>
      </c>
      <c r="D84242">
        <v>377.08509798569298</v>
      </c>
    </row>
    <row r="84243" spans="1:4" x14ac:dyDescent="0.3">
      <c r="A84243" t="s">
        <v>40</v>
      </c>
      <c r="B84243">
        <v>7080</v>
      </c>
      <c r="C84243">
        <v>2</v>
      </c>
      <c r="D84243">
        <v>234.614104137634</v>
      </c>
    </row>
    <row r="84244" spans="1:4" x14ac:dyDescent="0.3">
      <c r="A84244" t="s">
        <v>40</v>
      </c>
      <c r="B84244">
        <v>7080</v>
      </c>
      <c r="C84244">
        <v>3</v>
      </c>
      <c r="D84244">
        <v>703.25504234412597</v>
      </c>
    </row>
    <row r="84245" spans="1:4" x14ac:dyDescent="0.3">
      <c r="A84245" t="s">
        <v>40</v>
      </c>
      <c r="B84245">
        <v>7080</v>
      </c>
      <c r="C84245">
        <v>4</v>
      </c>
      <c r="D84245">
        <v>848.23894309571403</v>
      </c>
    </row>
    <row r="84246" spans="1:4" x14ac:dyDescent="0.3">
      <c r="A84246" t="s">
        <v>40</v>
      </c>
      <c r="B84246">
        <v>7080</v>
      </c>
      <c r="C84246">
        <v>5</v>
      </c>
      <c r="D84246">
        <v>285.84767521855099</v>
      </c>
    </row>
    <row r="84247" spans="1:4" x14ac:dyDescent="0.3">
      <c r="A84247" t="s">
        <v>40</v>
      </c>
      <c r="B84247">
        <v>7080</v>
      </c>
      <c r="C84247">
        <v>6</v>
      </c>
      <c r="D84247">
        <v>566.20711418284998</v>
      </c>
    </row>
    <row r="84248" spans="1:4" x14ac:dyDescent="0.3">
      <c r="A84248" t="s">
        <v>40</v>
      </c>
      <c r="B84248">
        <v>7080</v>
      </c>
      <c r="C84248">
        <v>7</v>
      </c>
      <c r="D84248">
        <v>41.9545537714788</v>
      </c>
    </row>
    <row r="84249" spans="1:4" x14ac:dyDescent="0.3">
      <c r="A84249" t="s">
        <v>40</v>
      </c>
      <c r="B84249">
        <v>7080</v>
      </c>
      <c r="C84249">
        <v>8</v>
      </c>
      <c r="D84249">
        <v>60.826206652068997</v>
      </c>
    </row>
    <row r="84250" spans="1:4" x14ac:dyDescent="0.3">
      <c r="A84250" t="s">
        <v>40</v>
      </c>
      <c r="B84250">
        <v>7080</v>
      </c>
      <c r="C84250">
        <v>9</v>
      </c>
      <c r="D84250">
        <v>140.40507197260399</v>
      </c>
    </row>
    <row r="84251" spans="1:4" x14ac:dyDescent="0.3">
      <c r="A84251" t="s">
        <v>40</v>
      </c>
      <c r="B84251">
        <v>7080</v>
      </c>
      <c r="C84251">
        <v>10</v>
      </c>
      <c r="D84251">
        <v>210.98962865962</v>
      </c>
    </row>
    <row r="84252" spans="1:4" x14ac:dyDescent="0.3">
      <c r="A84252" t="s">
        <v>40</v>
      </c>
      <c r="B84252">
        <v>7080</v>
      </c>
      <c r="C84252">
        <v>11</v>
      </c>
      <c r="D84252">
        <v>415.931848847943</v>
      </c>
    </row>
    <row r="84253" spans="1:4" x14ac:dyDescent="0.3">
      <c r="A84253" t="s">
        <v>40</v>
      </c>
      <c r="B84253">
        <v>7080</v>
      </c>
      <c r="C84253">
        <v>12</v>
      </c>
      <c r="D84253">
        <v>0</v>
      </c>
    </row>
    <row r="84254" spans="1:4" x14ac:dyDescent="0.3">
      <c r="A84254" t="s">
        <v>40</v>
      </c>
      <c r="B84254">
        <v>7081</v>
      </c>
      <c r="C84254">
        <v>0</v>
      </c>
      <c r="D84254">
        <v>237.19855439870801</v>
      </c>
    </row>
    <row r="84255" spans="1:4" x14ac:dyDescent="0.3">
      <c r="A84255" t="s">
        <v>40</v>
      </c>
      <c r="B84255">
        <v>7081</v>
      </c>
      <c r="C84255">
        <v>1</v>
      </c>
      <c r="D84255">
        <v>343.873392150315</v>
      </c>
    </row>
    <row r="84256" spans="1:4" x14ac:dyDescent="0.3">
      <c r="A84256" t="s">
        <v>40</v>
      </c>
      <c r="B84256">
        <v>7081</v>
      </c>
      <c r="C84256">
        <v>2</v>
      </c>
      <c r="D84256">
        <v>569.17946688076302</v>
      </c>
    </row>
    <row r="84257" spans="1:4" x14ac:dyDescent="0.3">
      <c r="A84257" t="s">
        <v>40</v>
      </c>
      <c r="B84257">
        <v>7081</v>
      </c>
      <c r="C84257">
        <v>3</v>
      </c>
      <c r="D84257">
        <v>635.56568784954504</v>
      </c>
    </row>
    <row r="84258" spans="1:4" x14ac:dyDescent="0.3">
      <c r="A84258" t="s">
        <v>40</v>
      </c>
      <c r="B84258">
        <v>7081</v>
      </c>
      <c r="C84258">
        <v>4</v>
      </c>
      <c r="D84258">
        <v>763.73790492405999</v>
      </c>
    </row>
    <row r="84259" spans="1:4" x14ac:dyDescent="0.3">
      <c r="A84259" t="s">
        <v>40</v>
      </c>
      <c r="B84259">
        <v>7081</v>
      </c>
      <c r="C84259">
        <v>5</v>
      </c>
      <c r="D84259">
        <v>739.72191782416303</v>
      </c>
    </row>
    <row r="84260" spans="1:4" x14ac:dyDescent="0.3">
      <c r="A84260" t="s">
        <v>40</v>
      </c>
      <c r="B84260">
        <v>7081</v>
      </c>
      <c r="C84260">
        <v>6</v>
      </c>
      <c r="D84260">
        <v>663.93526166092704</v>
      </c>
    </row>
    <row r="84261" spans="1:4" x14ac:dyDescent="0.3">
      <c r="A84261" t="s">
        <v>40</v>
      </c>
      <c r="B84261">
        <v>7081</v>
      </c>
      <c r="C84261">
        <v>7</v>
      </c>
      <c r="D84261">
        <v>58.249604962142797</v>
      </c>
    </row>
    <row r="84262" spans="1:4" x14ac:dyDescent="0.3">
      <c r="A84262" t="s">
        <v>40</v>
      </c>
      <c r="B84262">
        <v>7081</v>
      </c>
      <c r="C84262">
        <v>8</v>
      </c>
      <c r="D84262">
        <v>48.5689467609931</v>
      </c>
    </row>
    <row r="84263" spans="1:4" x14ac:dyDescent="0.3">
      <c r="A84263" t="s">
        <v>40</v>
      </c>
      <c r="B84263">
        <v>7081</v>
      </c>
      <c r="C84263">
        <v>9</v>
      </c>
      <c r="D84263">
        <v>7.40570847472108</v>
      </c>
    </row>
    <row r="84264" spans="1:4" x14ac:dyDescent="0.3">
      <c r="A84264" t="s">
        <v>40</v>
      </c>
      <c r="B84264">
        <v>7081</v>
      </c>
      <c r="C84264">
        <v>10</v>
      </c>
      <c r="D84264">
        <v>8.4887249895836892</v>
      </c>
    </row>
    <row r="84265" spans="1:4" x14ac:dyDescent="0.3">
      <c r="A84265" t="s">
        <v>40</v>
      </c>
      <c r="B84265">
        <v>7081</v>
      </c>
      <c r="C84265">
        <v>11</v>
      </c>
      <c r="D84265">
        <v>0</v>
      </c>
    </row>
    <row r="84266" spans="1:4" x14ac:dyDescent="0.3">
      <c r="A84266" t="s">
        <v>40</v>
      </c>
      <c r="B84266">
        <v>7081</v>
      </c>
      <c r="C84266">
        <v>12</v>
      </c>
      <c r="D84266">
        <v>0</v>
      </c>
    </row>
    <row r="84267" spans="1:4" x14ac:dyDescent="0.3">
      <c r="A84267" t="s">
        <v>40</v>
      </c>
      <c r="B84267">
        <v>7082</v>
      </c>
      <c r="C84267">
        <v>0</v>
      </c>
      <c r="D84267">
        <v>180.02163957675899</v>
      </c>
    </row>
    <row r="84268" spans="1:4" x14ac:dyDescent="0.3">
      <c r="A84268" t="s">
        <v>40</v>
      </c>
      <c r="B84268">
        <v>7082</v>
      </c>
      <c r="C84268">
        <v>1</v>
      </c>
      <c r="D84268">
        <v>444.86049840140498</v>
      </c>
    </row>
    <row r="84269" spans="1:4" x14ac:dyDescent="0.3">
      <c r="A84269" t="s">
        <v>40</v>
      </c>
      <c r="B84269">
        <v>7082</v>
      </c>
      <c r="C84269">
        <v>2</v>
      </c>
      <c r="D84269">
        <v>467.98401074134603</v>
      </c>
    </row>
    <row r="84270" spans="1:4" x14ac:dyDescent="0.3">
      <c r="A84270" t="s">
        <v>40</v>
      </c>
      <c r="B84270">
        <v>7082</v>
      </c>
      <c r="C84270">
        <v>3</v>
      </c>
      <c r="D84270">
        <v>379.41411286984101</v>
      </c>
    </row>
    <row r="84271" spans="1:4" x14ac:dyDescent="0.3">
      <c r="A84271" t="s">
        <v>40</v>
      </c>
      <c r="B84271">
        <v>7082</v>
      </c>
      <c r="C84271">
        <v>4</v>
      </c>
      <c r="D84271">
        <v>781.32197830383302</v>
      </c>
    </row>
    <row r="84272" spans="1:4" x14ac:dyDescent="0.3">
      <c r="A84272" t="s">
        <v>40</v>
      </c>
      <c r="B84272">
        <v>7082</v>
      </c>
      <c r="C84272">
        <v>5</v>
      </c>
      <c r="D84272">
        <v>0</v>
      </c>
    </row>
    <row r="84273" spans="1:4" x14ac:dyDescent="0.3">
      <c r="A84273" t="s">
        <v>40</v>
      </c>
      <c r="B84273">
        <v>7082</v>
      </c>
      <c r="C84273">
        <v>6</v>
      </c>
      <c r="D84273">
        <v>0</v>
      </c>
    </row>
    <row r="84274" spans="1:4" x14ac:dyDescent="0.3">
      <c r="A84274" t="s">
        <v>40</v>
      </c>
      <c r="B84274">
        <v>7082</v>
      </c>
      <c r="C84274">
        <v>7</v>
      </c>
      <c r="D84274">
        <v>0</v>
      </c>
    </row>
    <row r="84275" spans="1:4" x14ac:dyDescent="0.3">
      <c r="A84275" t="s">
        <v>40</v>
      </c>
      <c r="B84275">
        <v>7082</v>
      </c>
      <c r="C84275">
        <v>8</v>
      </c>
      <c r="D84275">
        <v>0</v>
      </c>
    </row>
    <row r="84276" spans="1:4" x14ac:dyDescent="0.3">
      <c r="A84276" t="s">
        <v>40</v>
      </c>
      <c r="B84276">
        <v>7082</v>
      </c>
      <c r="C84276">
        <v>9</v>
      </c>
      <c r="D84276">
        <v>0</v>
      </c>
    </row>
    <row r="84277" spans="1:4" x14ac:dyDescent="0.3">
      <c r="A84277" t="s">
        <v>40</v>
      </c>
      <c r="B84277">
        <v>7082</v>
      </c>
      <c r="C84277">
        <v>10</v>
      </c>
      <c r="D84277">
        <v>3.0341489136936599</v>
      </c>
    </row>
    <row r="84278" spans="1:4" x14ac:dyDescent="0.3">
      <c r="A84278" t="s">
        <v>40</v>
      </c>
      <c r="B84278">
        <v>7082</v>
      </c>
      <c r="C84278">
        <v>11</v>
      </c>
      <c r="D84278">
        <v>3.8217939732429702</v>
      </c>
    </row>
    <row r="84279" spans="1:4" x14ac:dyDescent="0.3">
      <c r="A84279" t="s">
        <v>40</v>
      </c>
      <c r="B84279">
        <v>7082</v>
      </c>
      <c r="C84279">
        <v>12</v>
      </c>
      <c r="D84279">
        <v>0.94692413804245701</v>
      </c>
    </row>
    <row r="84280" spans="1:4" x14ac:dyDescent="0.3">
      <c r="A84280" t="s">
        <v>40</v>
      </c>
      <c r="B84280">
        <v>7083</v>
      </c>
      <c r="C84280">
        <v>0</v>
      </c>
      <c r="D84280">
        <v>320.12541985198402</v>
      </c>
    </row>
    <row r="84281" spans="1:4" x14ac:dyDescent="0.3">
      <c r="A84281" t="s">
        <v>40</v>
      </c>
      <c r="B84281">
        <v>7083</v>
      </c>
      <c r="C84281">
        <v>1</v>
      </c>
      <c r="D84281">
        <v>171.31575227979499</v>
      </c>
    </row>
    <row r="84282" spans="1:4" x14ac:dyDescent="0.3">
      <c r="A84282" t="s">
        <v>40</v>
      </c>
      <c r="B84282">
        <v>7083</v>
      </c>
      <c r="C84282">
        <v>2</v>
      </c>
      <c r="D84282">
        <v>535.60630096042996</v>
      </c>
    </row>
    <row r="84283" spans="1:4" x14ac:dyDescent="0.3">
      <c r="A84283" t="s">
        <v>40</v>
      </c>
      <c r="B84283">
        <v>7083</v>
      </c>
      <c r="C84283">
        <v>3</v>
      </c>
      <c r="D84283">
        <v>1568.2744915695801</v>
      </c>
    </row>
    <row r="84284" spans="1:4" x14ac:dyDescent="0.3">
      <c r="A84284" t="s">
        <v>40</v>
      </c>
      <c r="B84284">
        <v>7083</v>
      </c>
      <c r="C84284">
        <v>4</v>
      </c>
      <c r="D84284">
        <v>428.13275720475298</v>
      </c>
    </row>
    <row r="84285" spans="1:4" x14ac:dyDescent="0.3">
      <c r="A84285" t="s">
        <v>40</v>
      </c>
      <c r="B84285">
        <v>7083</v>
      </c>
      <c r="C84285">
        <v>5</v>
      </c>
      <c r="D84285">
        <v>842.05978876733695</v>
      </c>
    </row>
    <row r="84286" spans="1:4" x14ac:dyDescent="0.3">
      <c r="A84286" t="s">
        <v>40</v>
      </c>
      <c r="B84286">
        <v>7083</v>
      </c>
      <c r="C84286">
        <v>6</v>
      </c>
      <c r="D84286">
        <v>260.890171122575</v>
      </c>
    </row>
    <row r="84287" spans="1:4" x14ac:dyDescent="0.3">
      <c r="A84287" t="s">
        <v>40</v>
      </c>
      <c r="B84287">
        <v>7083</v>
      </c>
      <c r="C84287">
        <v>7</v>
      </c>
      <c r="D84287">
        <v>586.957029477677</v>
      </c>
    </row>
    <row r="84288" spans="1:4" x14ac:dyDescent="0.3">
      <c r="A84288" t="s">
        <v>40</v>
      </c>
      <c r="B84288">
        <v>7083</v>
      </c>
      <c r="C84288">
        <v>8</v>
      </c>
      <c r="D84288">
        <v>1225.2784408162199</v>
      </c>
    </row>
    <row r="84289" spans="1:4" x14ac:dyDescent="0.3">
      <c r="A84289" t="s">
        <v>40</v>
      </c>
      <c r="B84289">
        <v>7083</v>
      </c>
      <c r="C84289">
        <v>9</v>
      </c>
      <c r="D84289">
        <v>3215.6560709148698</v>
      </c>
    </row>
    <row r="84290" spans="1:4" x14ac:dyDescent="0.3">
      <c r="A84290" t="s">
        <v>40</v>
      </c>
      <c r="B84290">
        <v>7083</v>
      </c>
      <c r="C84290">
        <v>10</v>
      </c>
      <c r="D84290">
        <v>5497.4361722472804</v>
      </c>
    </row>
    <row r="84291" spans="1:4" x14ac:dyDescent="0.3">
      <c r="A84291" t="s">
        <v>40</v>
      </c>
      <c r="B84291">
        <v>7083</v>
      </c>
      <c r="C84291">
        <v>11</v>
      </c>
      <c r="D84291">
        <v>6633.1932149990498</v>
      </c>
    </row>
    <row r="84292" spans="1:4" x14ac:dyDescent="0.3">
      <c r="A84292" t="s">
        <v>40</v>
      </c>
      <c r="B84292">
        <v>7083</v>
      </c>
      <c r="C84292">
        <v>12</v>
      </c>
      <c r="D84292">
        <v>15107.583921856</v>
      </c>
    </row>
    <row r="84293" spans="1:4" x14ac:dyDescent="0.3">
      <c r="A84293" t="s">
        <v>40</v>
      </c>
      <c r="B84293">
        <v>7084</v>
      </c>
      <c r="C84293">
        <v>0</v>
      </c>
      <c r="D84293">
        <v>174.61217551919901</v>
      </c>
    </row>
    <row r="84294" spans="1:4" x14ac:dyDescent="0.3">
      <c r="A84294" t="s">
        <v>40</v>
      </c>
      <c r="B84294">
        <v>7084</v>
      </c>
      <c r="C84294">
        <v>1</v>
      </c>
      <c r="D84294">
        <v>367.09640746732703</v>
      </c>
    </row>
    <row r="84295" spans="1:4" x14ac:dyDescent="0.3">
      <c r="A84295" t="s">
        <v>40</v>
      </c>
      <c r="B84295">
        <v>7084</v>
      </c>
      <c r="C84295">
        <v>2</v>
      </c>
      <c r="D84295">
        <v>346.24848531479398</v>
      </c>
    </row>
    <row r="84296" spans="1:4" x14ac:dyDescent="0.3">
      <c r="A84296" t="s">
        <v>40</v>
      </c>
      <c r="B84296">
        <v>7084</v>
      </c>
      <c r="C84296">
        <v>3</v>
      </c>
      <c r="D84296">
        <v>395.08584637162301</v>
      </c>
    </row>
    <row r="84297" spans="1:4" x14ac:dyDescent="0.3">
      <c r="A84297" t="s">
        <v>40</v>
      </c>
      <c r="B84297">
        <v>7084</v>
      </c>
      <c r="C84297">
        <v>4</v>
      </c>
      <c r="D84297">
        <v>550.95560532923798</v>
      </c>
    </row>
    <row r="84298" spans="1:4" x14ac:dyDescent="0.3">
      <c r="A84298" t="s">
        <v>40</v>
      </c>
      <c r="B84298">
        <v>7084</v>
      </c>
      <c r="C84298">
        <v>5</v>
      </c>
      <c r="D84298">
        <v>127.068376866408</v>
      </c>
    </row>
    <row r="84299" spans="1:4" x14ac:dyDescent="0.3">
      <c r="A84299" t="s">
        <v>40</v>
      </c>
      <c r="B84299">
        <v>7084</v>
      </c>
      <c r="C84299">
        <v>6</v>
      </c>
      <c r="D84299">
        <v>221.355751131738</v>
      </c>
    </row>
    <row r="84300" spans="1:4" x14ac:dyDescent="0.3">
      <c r="A84300" t="s">
        <v>40</v>
      </c>
      <c r="B84300">
        <v>7084</v>
      </c>
      <c r="C84300">
        <v>7</v>
      </c>
      <c r="D84300">
        <v>136.09833918579099</v>
      </c>
    </row>
    <row r="84301" spans="1:4" x14ac:dyDescent="0.3">
      <c r="A84301" t="s">
        <v>40</v>
      </c>
      <c r="B84301">
        <v>7084</v>
      </c>
      <c r="C84301">
        <v>8</v>
      </c>
      <c r="D84301">
        <v>0</v>
      </c>
    </row>
    <row r="84302" spans="1:4" x14ac:dyDescent="0.3">
      <c r="A84302" t="s">
        <v>40</v>
      </c>
      <c r="B84302">
        <v>7084</v>
      </c>
      <c r="C84302">
        <v>9</v>
      </c>
      <c r="D84302">
        <v>0</v>
      </c>
    </row>
    <row r="84303" spans="1:4" x14ac:dyDescent="0.3">
      <c r="A84303" t="s">
        <v>40</v>
      </c>
      <c r="B84303">
        <v>7084</v>
      </c>
      <c r="C84303">
        <v>10</v>
      </c>
      <c r="D84303">
        <v>0</v>
      </c>
    </row>
    <row r="84304" spans="1:4" x14ac:dyDescent="0.3">
      <c r="A84304" t="s">
        <v>40</v>
      </c>
      <c r="B84304">
        <v>7084</v>
      </c>
      <c r="C84304">
        <v>11</v>
      </c>
      <c r="D84304">
        <v>2019.89357686839</v>
      </c>
    </row>
    <row r="84305" spans="1:4" x14ac:dyDescent="0.3">
      <c r="A84305" t="s">
        <v>40</v>
      </c>
      <c r="B84305">
        <v>7084</v>
      </c>
      <c r="C84305">
        <v>12</v>
      </c>
      <c r="D84305">
        <v>0</v>
      </c>
    </row>
    <row r="84306" spans="1:4" x14ac:dyDescent="0.3">
      <c r="A84306" t="s">
        <v>40</v>
      </c>
      <c r="B84306">
        <v>7085</v>
      </c>
      <c r="C84306">
        <v>0</v>
      </c>
      <c r="D84306">
        <v>138.69404902965999</v>
      </c>
    </row>
    <row r="84307" spans="1:4" x14ac:dyDescent="0.3">
      <c r="A84307" t="s">
        <v>40</v>
      </c>
      <c r="B84307">
        <v>7085</v>
      </c>
      <c r="C84307">
        <v>1</v>
      </c>
      <c r="D84307">
        <v>339.41989706604397</v>
      </c>
    </row>
    <row r="84308" spans="1:4" x14ac:dyDescent="0.3">
      <c r="A84308" t="s">
        <v>40</v>
      </c>
      <c r="B84308">
        <v>7085</v>
      </c>
      <c r="C84308">
        <v>2</v>
      </c>
      <c r="D84308">
        <v>468.07417079648201</v>
      </c>
    </row>
    <row r="84309" spans="1:4" x14ac:dyDescent="0.3">
      <c r="A84309" t="s">
        <v>40</v>
      </c>
      <c r="B84309">
        <v>7085</v>
      </c>
      <c r="C84309">
        <v>3</v>
      </c>
      <c r="D84309">
        <v>627.489367760851</v>
      </c>
    </row>
    <row r="84310" spans="1:4" x14ac:dyDescent="0.3">
      <c r="A84310" t="s">
        <v>40</v>
      </c>
      <c r="B84310">
        <v>7085</v>
      </c>
      <c r="C84310">
        <v>4</v>
      </c>
      <c r="D84310">
        <v>1872.0322507543201</v>
      </c>
    </row>
    <row r="84311" spans="1:4" x14ac:dyDescent="0.3">
      <c r="A84311" t="s">
        <v>40</v>
      </c>
      <c r="B84311">
        <v>7085</v>
      </c>
      <c r="C84311">
        <v>5</v>
      </c>
      <c r="D84311">
        <v>968.20033690581499</v>
      </c>
    </row>
    <row r="84312" spans="1:4" x14ac:dyDescent="0.3">
      <c r="A84312" t="s">
        <v>40</v>
      </c>
      <c r="B84312">
        <v>7085</v>
      </c>
      <c r="C84312">
        <v>6</v>
      </c>
      <c r="D84312">
        <v>1868.7445180002501</v>
      </c>
    </row>
    <row r="84313" spans="1:4" x14ac:dyDescent="0.3">
      <c r="A84313" t="s">
        <v>40</v>
      </c>
      <c r="B84313">
        <v>7085</v>
      </c>
      <c r="C84313">
        <v>7</v>
      </c>
      <c r="D84313">
        <v>2161.6216553899399</v>
      </c>
    </row>
    <row r="84314" spans="1:4" x14ac:dyDescent="0.3">
      <c r="A84314" t="s">
        <v>40</v>
      </c>
      <c r="B84314">
        <v>7085</v>
      </c>
      <c r="C84314">
        <v>8</v>
      </c>
      <c r="D84314">
        <v>199.736277747001</v>
      </c>
    </row>
    <row r="84315" spans="1:4" x14ac:dyDescent="0.3">
      <c r="A84315" t="s">
        <v>40</v>
      </c>
      <c r="B84315">
        <v>7085</v>
      </c>
      <c r="C84315">
        <v>9</v>
      </c>
      <c r="D84315">
        <v>0</v>
      </c>
    </row>
    <row r="84316" spans="1:4" x14ac:dyDescent="0.3">
      <c r="A84316" t="s">
        <v>40</v>
      </c>
      <c r="B84316">
        <v>7085</v>
      </c>
      <c r="C84316">
        <v>10</v>
      </c>
      <c r="D84316">
        <v>0</v>
      </c>
    </row>
    <row r="84317" spans="1:4" x14ac:dyDescent="0.3">
      <c r="A84317" t="s">
        <v>40</v>
      </c>
      <c r="B84317">
        <v>7085</v>
      </c>
      <c r="C84317">
        <v>11</v>
      </c>
      <c r="D84317">
        <v>0</v>
      </c>
    </row>
    <row r="84318" spans="1:4" x14ac:dyDescent="0.3">
      <c r="A84318" t="s">
        <v>40</v>
      </c>
      <c r="B84318">
        <v>7085</v>
      </c>
      <c r="C84318">
        <v>12</v>
      </c>
      <c r="D84318">
        <v>0</v>
      </c>
    </row>
    <row r="84319" spans="1:4" x14ac:dyDescent="0.3">
      <c r="A84319" t="s">
        <v>40</v>
      </c>
      <c r="B84319">
        <v>7086</v>
      </c>
      <c r="C84319">
        <v>0</v>
      </c>
      <c r="D84319">
        <v>355.30484988264101</v>
      </c>
    </row>
    <row r="84320" spans="1:4" x14ac:dyDescent="0.3">
      <c r="A84320" t="s">
        <v>40</v>
      </c>
      <c r="B84320">
        <v>7086</v>
      </c>
      <c r="C84320">
        <v>1</v>
      </c>
      <c r="D84320">
        <v>141.64766468747499</v>
      </c>
    </row>
    <row r="84321" spans="1:4" x14ac:dyDescent="0.3">
      <c r="A84321" t="s">
        <v>40</v>
      </c>
      <c r="B84321">
        <v>7086</v>
      </c>
      <c r="C84321">
        <v>2</v>
      </c>
      <c r="D84321">
        <v>418.37990735133502</v>
      </c>
    </row>
    <row r="84322" spans="1:4" x14ac:dyDescent="0.3">
      <c r="A84322" t="s">
        <v>40</v>
      </c>
      <c r="B84322">
        <v>7086</v>
      </c>
      <c r="C84322">
        <v>3</v>
      </c>
      <c r="D84322">
        <v>1427.8827134604601</v>
      </c>
    </row>
    <row r="84323" spans="1:4" x14ac:dyDescent="0.3">
      <c r="A84323" t="s">
        <v>40</v>
      </c>
      <c r="B84323">
        <v>7086</v>
      </c>
      <c r="C84323">
        <v>4</v>
      </c>
      <c r="D84323">
        <v>1678.8322652459899</v>
      </c>
    </row>
    <row r="84324" spans="1:4" x14ac:dyDescent="0.3">
      <c r="A84324" t="s">
        <v>40</v>
      </c>
      <c r="B84324">
        <v>7086</v>
      </c>
      <c r="C84324">
        <v>5</v>
      </c>
      <c r="D84324">
        <v>2151.6748863985399</v>
      </c>
    </row>
    <row r="84325" spans="1:4" x14ac:dyDescent="0.3">
      <c r="A84325" t="s">
        <v>40</v>
      </c>
      <c r="B84325">
        <v>7086</v>
      </c>
      <c r="C84325">
        <v>6</v>
      </c>
      <c r="D84325">
        <v>3473.9136177096898</v>
      </c>
    </row>
    <row r="84326" spans="1:4" x14ac:dyDescent="0.3">
      <c r="A84326" t="s">
        <v>40</v>
      </c>
      <c r="B84326">
        <v>7086</v>
      </c>
      <c r="C84326">
        <v>7</v>
      </c>
      <c r="D84326">
        <v>29.102725536091899</v>
      </c>
    </row>
    <row r="84327" spans="1:4" x14ac:dyDescent="0.3">
      <c r="A84327" t="s">
        <v>40</v>
      </c>
      <c r="B84327">
        <v>7086</v>
      </c>
      <c r="C84327">
        <v>8</v>
      </c>
      <c r="D84327">
        <v>61.876677695309901</v>
      </c>
    </row>
    <row r="84328" spans="1:4" x14ac:dyDescent="0.3">
      <c r="A84328" t="s">
        <v>40</v>
      </c>
      <c r="B84328">
        <v>7086</v>
      </c>
      <c r="C84328">
        <v>9</v>
      </c>
      <c r="D84328">
        <v>24.067360015878201</v>
      </c>
    </row>
    <row r="84329" spans="1:4" x14ac:dyDescent="0.3">
      <c r="A84329" t="s">
        <v>40</v>
      </c>
      <c r="B84329">
        <v>7086</v>
      </c>
      <c r="C84329">
        <v>10</v>
      </c>
      <c r="D84329">
        <v>0</v>
      </c>
    </row>
    <row r="84330" spans="1:4" x14ac:dyDescent="0.3">
      <c r="A84330" t="s">
        <v>40</v>
      </c>
      <c r="B84330">
        <v>7086</v>
      </c>
      <c r="C84330">
        <v>11</v>
      </c>
      <c r="D84330">
        <v>0</v>
      </c>
    </row>
    <row r="84331" spans="1:4" x14ac:dyDescent="0.3">
      <c r="A84331" t="s">
        <v>40</v>
      </c>
      <c r="B84331">
        <v>7086</v>
      </c>
      <c r="C84331">
        <v>12</v>
      </c>
      <c r="D84331">
        <v>37.895710461438597</v>
      </c>
    </row>
    <row r="84332" spans="1:4" x14ac:dyDescent="0.3">
      <c r="A84332" t="s">
        <v>40</v>
      </c>
      <c r="B84332">
        <v>7087</v>
      </c>
      <c r="C84332">
        <v>0</v>
      </c>
      <c r="D84332">
        <v>415.27149190326497</v>
      </c>
    </row>
    <row r="84333" spans="1:4" x14ac:dyDescent="0.3">
      <c r="A84333" t="s">
        <v>40</v>
      </c>
      <c r="B84333">
        <v>7087</v>
      </c>
      <c r="C84333">
        <v>1</v>
      </c>
      <c r="D84333">
        <v>423.97902354855103</v>
      </c>
    </row>
    <row r="84334" spans="1:4" x14ac:dyDescent="0.3">
      <c r="A84334" t="s">
        <v>40</v>
      </c>
      <c r="B84334">
        <v>7087</v>
      </c>
      <c r="C84334">
        <v>2</v>
      </c>
      <c r="D84334">
        <v>534.25602893099096</v>
      </c>
    </row>
    <row r="84335" spans="1:4" x14ac:dyDescent="0.3">
      <c r="A84335" t="s">
        <v>40</v>
      </c>
      <c r="B84335">
        <v>7087</v>
      </c>
      <c r="C84335">
        <v>3</v>
      </c>
      <c r="D84335">
        <v>334.14301534752798</v>
      </c>
    </row>
    <row r="84336" spans="1:4" x14ac:dyDescent="0.3">
      <c r="A84336" t="s">
        <v>40</v>
      </c>
      <c r="B84336">
        <v>7087</v>
      </c>
      <c r="C84336">
        <v>4</v>
      </c>
      <c r="D84336">
        <v>927.54278975382397</v>
      </c>
    </row>
    <row r="84337" spans="1:4" x14ac:dyDescent="0.3">
      <c r="A84337" t="s">
        <v>40</v>
      </c>
      <c r="B84337">
        <v>7087</v>
      </c>
      <c r="C84337">
        <v>5</v>
      </c>
      <c r="D84337">
        <v>1018.76261935789</v>
      </c>
    </row>
    <row r="84338" spans="1:4" x14ac:dyDescent="0.3">
      <c r="A84338" t="s">
        <v>40</v>
      </c>
      <c r="B84338">
        <v>7087</v>
      </c>
      <c r="C84338">
        <v>6</v>
      </c>
      <c r="D84338">
        <v>138.030670546257</v>
      </c>
    </row>
    <row r="84339" spans="1:4" x14ac:dyDescent="0.3">
      <c r="A84339" t="s">
        <v>40</v>
      </c>
      <c r="B84339">
        <v>7087</v>
      </c>
      <c r="C84339">
        <v>7</v>
      </c>
      <c r="D84339">
        <v>875.98598507479198</v>
      </c>
    </row>
    <row r="84340" spans="1:4" x14ac:dyDescent="0.3">
      <c r="A84340" t="s">
        <v>40</v>
      </c>
      <c r="B84340">
        <v>7087</v>
      </c>
      <c r="C84340">
        <v>8</v>
      </c>
      <c r="D84340">
        <v>824.50961107454498</v>
      </c>
    </row>
    <row r="84341" spans="1:4" x14ac:dyDescent="0.3">
      <c r="A84341" t="s">
        <v>40</v>
      </c>
      <c r="B84341">
        <v>7087</v>
      </c>
      <c r="C84341">
        <v>9</v>
      </c>
      <c r="D84341">
        <v>0</v>
      </c>
    </row>
    <row r="84342" spans="1:4" x14ac:dyDescent="0.3">
      <c r="A84342" t="s">
        <v>40</v>
      </c>
      <c r="B84342">
        <v>7087</v>
      </c>
      <c r="C84342">
        <v>10</v>
      </c>
      <c r="D84342">
        <v>0</v>
      </c>
    </row>
    <row r="84343" spans="1:4" x14ac:dyDescent="0.3">
      <c r="A84343" t="s">
        <v>40</v>
      </c>
      <c r="B84343">
        <v>7087</v>
      </c>
      <c r="C84343">
        <v>11</v>
      </c>
      <c r="D84343">
        <v>0</v>
      </c>
    </row>
    <row r="84344" spans="1:4" x14ac:dyDescent="0.3">
      <c r="A84344" t="s">
        <v>40</v>
      </c>
      <c r="B84344">
        <v>7087</v>
      </c>
      <c r="C84344">
        <v>12</v>
      </c>
      <c r="D84344">
        <v>0</v>
      </c>
    </row>
    <row r="84345" spans="1:4" x14ac:dyDescent="0.3">
      <c r="A84345" t="s">
        <v>40</v>
      </c>
      <c r="B84345">
        <v>7088</v>
      </c>
      <c r="C84345">
        <v>0</v>
      </c>
      <c r="D84345">
        <v>211.030075488053</v>
      </c>
    </row>
    <row r="84346" spans="1:4" x14ac:dyDescent="0.3">
      <c r="A84346" t="s">
        <v>40</v>
      </c>
      <c r="B84346">
        <v>7088</v>
      </c>
      <c r="C84346">
        <v>1</v>
      </c>
      <c r="D84346">
        <v>413.59010405062901</v>
      </c>
    </row>
    <row r="84347" spans="1:4" x14ac:dyDescent="0.3">
      <c r="A84347" t="s">
        <v>40</v>
      </c>
      <c r="B84347">
        <v>7088</v>
      </c>
      <c r="C84347">
        <v>2</v>
      </c>
      <c r="D84347">
        <v>549.28418800481495</v>
      </c>
    </row>
    <row r="84348" spans="1:4" x14ac:dyDescent="0.3">
      <c r="A84348" t="s">
        <v>40</v>
      </c>
      <c r="B84348">
        <v>7088</v>
      </c>
      <c r="C84348">
        <v>3</v>
      </c>
      <c r="D84348">
        <v>411.495467473053</v>
      </c>
    </row>
    <row r="84349" spans="1:4" x14ac:dyDescent="0.3">
      <c r="A84349" t="s">
        <v>40</v>
      </c>
      <c r="B84349">
        <v>7088</v>
      </c>
      <c r="C84349">
        <v>4</v>
      </c>
      <c r="D84349">
        <v>1562.3624608355501</v>
      </c>
    </row>
    <row r="84350" spans="1:4" x14ac:dyDescent="0.3">
      <c r="A84350" t="s">
        <v>40</v>
      </c>
      <c r="B84350">
        <v>7088</v>
      </c>
      <c r="C84350">
        <v>5</v>
      </c>
      <c r="D84350">
        <v>999.00125287050696</v>
      </c>
    </row>
    <row r="84351" spans="1:4" x14ac:dyDescent="0.3">
      <c r="A84351" t="s">
        <v>40</v>
      </c>
      <c r="B84351">
        <v>7088</v>
      </c>
      <c r="C84351">
        <v>6</v>
      </c>
      <c r="D84351">
        <v>243.51860596940199</v>
      </c>
    </row>
    <row r="84352" spans="1:4" x14ac:dyDescent="0.3">
      <c r="A84352" t="s">
        <v>40</v>
      </c>
      <c r="B84352">
        <v>7088</v>
      </c>
      <c r="C84352">
        <v>7</v>
      </c>
      <c r="D84352">
        <v>517.92736915852799</v>
      </c>
    </row>
    <row r="84353" spans="1:4" x14ac:dyDescent="0.3">
      <c r="A84353" t="s">
        <v>40</v>
      </c>
      <c r="B84353">
        <v>7088</v>
      </c>
      <c r="C84353">
        <v>8</v>
      </c>
      <c r="D84353">
        <v>0</v>
      </c>
    </row>
    <row r="84354" spans="1:4" x14ac:dyDescent="0.3">
      <c r="A84354" t="s">
        <v>40</v>
      </c>
      <c r="B84354">
        <v>7088</v>
      </c>
      <c r="C84354">
        <v>9</v>
      </c>
      <c r="D84354">
        <v>0</v>
      </c>
    </row>
    <row r="84355" spans="1:4" x14ac:dyDescent="0.3">
      <c r="A84355" t="s">
        <v>40</v>
      </c>
      <c r="B84355">
        <v>7088</v>
      </c>
      <c r="C84355">
        <v>10</v>
      </c>
      <c r="D84355">
        <v>55.914798136020302</v>
      </c>
    </row>
    <row r="84356" spans="1:4" x14ac:dyDescent="0.3">
      <c r="A84356" t="s">
        <v>40</v>
      </c>
      <c r="B84356">
        <v>7088</v>
      </c>
      <c r="C84356">
        <v>11</v>
      </c>
      <c r="D84356">
        <v>115.495901890973</v>
      </c>
    </row>
    <row r="84357" spans="1:4" x14ac:dyDescent="0.3">
      <c r="A84357" t="s">
        <v>40</v>
      </c>
      <c r="B84357">
        <v>7088</v>
      </c>
      <c r="C84357">
        <v>12</v>
      </c>
      <c r="D84357">
        <v>0</v>
      </c>
    </row>
    <row r="84358" spans="1:4" x14ac:dyDescent="0.3">
      <c r="A84358" t="s">
        <v>40</v>
      </c>
      <c r="B84358">
        <v>7089</v>
      </c>
      <c r="C84358">
        <v>0</v>
      </c>
      <c r="D84358">
        <v>248.91081279538599</v>
      </c>
    </row>
    <row r="84359" spans="1:4" x14ac:dyDescent="0.3">
      <c r="A84359" t="s">
        <v>40</v>
      </c>
      <c r="B84359">
        <v>7089</v>
      </c>
      <c r="C84359">
        <v>1</v>
      </c>
      <c r="D84359">
        <v>478.055295703019</v>
      </c>
    </row>
    <row r="84360" spans="1:4" x14ac:dyDescent="0.3">
      <c r="A84360" t="s">
        <v>40</v>
      </c>
      <c r="B84360">
        <v>7089</v>
      </c>
      <c r="C84360">
        <v>2</v>
      </c>
      <c r="D84360">
        <v>365.71065308794101</v>
      </c>
    </row>
    <row r="84361" spans="1:4" x14ac:dyDescent="0.3">
      <c r="A84361" t="s">
        <v>40</v>
      </c>
      <c r="B84361">
        <v>7089</v>
      </c>
      <c r="C84361">
        <v>3</v>
      </c>
      <c r="D84361">
        <v>657.95535898467699</v>
      </c>
    </row>
    <row r="84362" spans="1:4" x14ac:dyDescent="0.3">
      <c r="A84362" t="s">
        <v>40</v>
      </c>
      <c r="B84362">
        <v>7089</v>
      </c>
      <c r="C84362">
        <v>4</v>
      </c>
      <c r="D84362">
        <v>393.02862136297398</v>
      </c>
    </row>
    <row r="84363" spans="1:4" x14ac:dyDescent="0.3">
      <c r="A84363" t="s">
        <v>40</v>
      </c>
      <c r="B84363">
        <v>7089</v>
      </c>
      <c r="C84363">
        <v>5</v>
      </c>
      <c r="D84363">
        <v>1320.5228167954101</v>
      </c>
    </row>
    <row r="84364" spans="1:4" x14ac:dyDescent="0.3">
      <c r="A84364" t="s">
        <v>40</v>
      </c>
      <c r="B84364">
        <v>7089</v>
      </c>
      <c r="C84364">
        <v>6</v>
      </c>
      <c r="D84364">
        <v>1789.0393660596701</v>
      </c>
    </row>
    <row r="84365" spans="1:4" x14ac:dyDescent="0.3">
      <c r="A84365" t="s">
        <v>40</v>
      </c>
      <c r="B84365">
        <v>7089</v>
      </c>
      <c r="C84365">
        <v>7</v>
      </c>
      <c r="D84365">
        <v>265.24512492731202</v>
      </c>
    </row>
    <row r="84366" spans="1:4" x14ac:dyDescent="0.3">
      <c r="A84366" t="s">
        <v>40</v>
      </c>
      <c r="B84366">
        <v>7089</v>
      </c>
      <c r="C84366">
        <v>8</v>
      </c>
      <c r="D84366">
        <v>57.8531253996224</v>
      </c>
    </row>
    <row r="84367" spans="1:4" x14ac:dyDescent="0.3">
      <c r="A84367" t="s">
        <v>40</v>
      </c>
      <c r="B84367">
        <v>7089</v>
      </c>
      <c r="C84367">
        <v>9</v>
      </c>
      <c r="D84367">
        <v>0</v>
      </c>
    </row>
    <row r="84368" spans="1:4" x14ac:dyDescent="0.3">
      <c r="A84368" t="s">
        <v>40</v>
      </c>
      <c r="B84368">
        <v>7089</v>
      </c>
      <c r="C84368">
        <v>10</v>
      </c>
      <c r="D84368">
        <v>44.870665398861497</v>
      </c>
    </row>
    <row r="84369" spans="1:4" x14ac:dyDescent="0.3">
      <c r="A84369" t="s">
        <v>40</v>
      </c>
      <c r="B84369">
        <v>7089</v>
      </c>
      <c r="C84369">
        <v>11</v>
      </c>
      <c r="D84369">
        <v>41.776317752058098</v>
      </c>
    </row>
    <row r="84370" spans="1:4" x14ac:dyDescent="0.3">
      <c r="A84370" t="s">
        <v>40</v>
      </c>
      <c r="B84370">
        <v>7089</v>
      </c>
      <c r="C84370">
        <v>12</v>
      </c>
      <c r="D84370">
        <v>182.99968471409099</v>
      </c>
    </row>
    <row r="84371" spans="1:4" x14ac:dyDescent="0.3">
      <c r="A84371" t="s">
        <v>40</v>
      </c>
      <c r="B84371">
        <v>7090</v>
      </c>
      <c r="C84371">
        <v>0</v>
      </c>
      <c r="D84371">
        <v>193.15754230808099</v>
      </c>
    </row>
    <row r="84372" spans="1:4" x14ac:dyDescent="0.3">
      <c r="A84372" t="s">
        <v>40</v>
      </c>
      <c r="B84372">
        <v>7090</v>
      </c>
      <c r="C84372">
        <v>1</v>
      </c>
      <c r="D84372">
        <v>146.40512780108099</v>
      </c>
    </row>
    <row r="84373" spans="1:4" x14ac:dyDescent="0.3">
      <c r="A84373" t="s">
        <v>40</v>
      </c>
      <c r="B84373">
        <v>7090</v>
      </c>
      <c r="C84373">
        <v>2</v>
      </c>
      <c r="D84373">
        <v>840.44776778009305</v>
      </c>
    </row>
    <row r="84374" spans="1:4" x14ac:dyDescent="0.3">
      <c r="A84374" t="s">
        <v>40</v>
      </c>
      <c r="B84374">
        <v>7090</v>
      </c>
      <c r="C84374">
        <v>3</v>
      </c>
      <c r="D84374">
        <v>841.13183109065596</v>
      </c>
    </row>
    <row r="84375" spans="1:4" x14ac:dyDescent="0.3">
      <c r="A84375" t="s">
        <v>40</v>
      </c>
      <c r="B84375">
        <v>7090</v>
      </c>
      <c r="C84375">
        <v>4</v>
      </c>
      <c r="D84375">
        <v>1373.1112594976601</v>
      </c>
    </row>
    <row r="84376" spans="1:4" x14ac:dyDescent="0.3">
      <c r="A84376" t="s">
        <v>40</v>
      </c>
      <c r="B84376">
        <v>7090</v>
      </c>
      <c r="C84376">
        <v>5</v>
      </c>
      <c r="D84376">
        <v>940.40121886417103</v>
      </c>
    </row>
    <row r="84377" spans="1:4" x14ac:dyDescent="0.3">
      <c r="A84377" t="s">
        <v>40</v>
      </c>
      <c r="B84377">
        <v>7090</v>
      </c>
      <c r="C84377">
        <v>6</v>
      </c>
      <c r="D84377">
        <v>2337.0758747708801</v>
      </c>
    </row>
    <row r="84378" spans="1:4" x14ac:dyDescent="0.3">
      <c r="A84378" t="s">
        <v>40</v>
      </c>
      <c r="B84378">
        <v>7090</v>
      </c>
      <c r="C84378">
        <v>7</v>
      </c>
      <c r="D84378">
        <v>0</v>
      </c>
    </row>
    <row r="84379" spans="1:4" x14ac:dyDescent="0.3">
      <c r="A84379" t="s">
        <v>40</v>
      </c>
      <c r="B84379">
        <v>7090</v>
      </c>
      <c r="C84379">
        <v>8</v>
      </c>
      <c r="D84379">
        <v>55.693305939165903</v>
      </c>
    </row>
    <row r="84380" spans="1:4" x14ac:dyDescent="0.3">
      <c r="A84380" t="s">
        <v>40</v>
      </c>
      <c r="B84380">
        <v>7090</v>
      </c>
      <c r="C84380">
        <v>9</v>
      </c>
      <c r="D84380">
        <v>284.35855664188603</v>
      </c>
    </row>
    <row r="84381" spans="1:4" x14ac:dyDescent="0.3">
      <c r="A84381" t="s">
        <v>40</v>
      </c>
      <c r="B84381">
        <v>7090</v>
      </c>
      <c r="C84381">
        <v>10</v>
      </c>
      <c r="D84381">
        <v>509.79955321750799</v>
      </c>
    </row>
    <row r="84382" spans="1:4" x14ac:dyDescent="0.3">
      <c r="A84382" t="s">
        <v>40</v>
      </c>
      <c r="B84382">
        <v>7090</v>
      </c>
      <c r="C84382">
        <v>11</v>
      </c>
      <c r="D84382">
        <v>589.372397576308</v>
      </c>
    </row>
    <row r="84383" spans="1:4" x14ac:dyDescent="0.3">
      <c r="A84383" t="s">
        <v>40</v>
      </c>
      <c r="B84383">
        <v>7090</v>
      </c>
      <c r="C84383">
        <v>12</v>
      </c>
      <c r="D84383">
        <v>0</v>
      </c>
    </row>
    <row r="84384" spans="1:4" x14ac:dyDescent="0.3">
      <c r="A84384" t="s">
        <v>40</v>
      </c>
      <c r="B84384">
        <v>7091</v>
      </c>
      <c r="C84384">
        <v>0</v>
      </c>
      <c r="D84384">
        <v>354.68389011891099</v>
      </c>
    </row>
    <row r="84385" spans="1:4" x14ac:dyDescent="0.3">
      <c r="A84385" t="s">
        <v>40</v>
      </c>
      <c r="B84385">
        <v>7091</v>
      </c>
      <c r="C84385">
        <v>1</v>
      </c>
      <c r="D84385">
        <v>440.54396065325102</v>
      </c>
    </row>
    <row r="84386" spans="1:4" x14ac:dyDescent="0.3">
      <c r="A84386" t="s">
        <v>40</v>
      </c>
      <c r="B84386">
        <v>7091</v>
      </c>
      <c r="C84386">
        <v>2</v>
      </c>
      <c r="D84386">
        <v>539.24886897856902</v>
      </c>
    </row>
    <row r="84387" spans="1:4" x14ac:dyDescent="0.3">
      <c r="A84387" t="s">
        <v>40</v>
      </c>
      <c r="B84387">
        <v>7091</v>
      </c>
      <c r="C84387">
        <v>3</v>
      </c>
      <c r="D84387">
        <v>942.44206170469602</v>
      </c>
    </row>
    <row r="84388" spans="1:4" x14ac:dyDescent="0.3">
      <c r="A84388" t="s">
        <v>40</v>
      </c>
      <c r="B84388">
        <v>7091</v>
      </c>
      <c r="C84388">
        <v>4</v>
      </c>
      <c r="D84388">
        <v>1079.9109319244401</v>
      </c>
    </row>
    <row r="84389" spans="1:4" x14ac:dyDescent="0.3">
      <c r="A84389" t="s">
        <v>40</v>
      </c>
      <c r="B84389">
        <v>7091</v>
      </c>
      <c r="C84389">
        <v>5</v>
      </c>
      <c r="D84389">
        <v>713.25176165297898</v>
      </c>
    </row>
    <row r="84390" spans="1:4" x14ac:dyDescent="0.3">
      <c r="A84390" t="s">
        <v>40</v>
      </c>
      <c r="B84390">
        <v>7091</v>
      </c>
      <c r="C84390">
        <v>6</v>
      </c>
      <c r="D84390">
        <v>2031.2883046562399</v>
      </c>
    </row>
    <row r="84391" spans="1:4" x14ac:dyDescent="0.3">
      <c r="A84391" t="s">
        <v>40</v>
      </c>
      <c r="B84391">
        <v>7091</v>
      </c>
      <c r="C84391">
        <v>7</v>
      </c>
      <c r="D84391">
        <v>0</v>
      </c>
    </row>
    <row r="84392" spans="1:4" x14ac:dyDescent="0.3">
      <c r="A84392" t="s">
        <v>40</v>
      </c>
      <c r="B84392">
        <v>7091</v>
      </c>
      <c r="C84392">
        <v>8</v>
      </c>
      <c r="D84392">
        <v>0</v>
      </c>
    </row>
    <row r="84393" spans="1:4" x14ac:dyDescent="0.3">
      <c r="A84393" t="s">
        <v>40</v>
      </c>
      <c r="B84393">
        <v>7091</v>
      </c>
      <c r="C84393">
        <v>9</v>
      </c>
      <c r="D84393">
        <v>0</v>
      </c>
    </row>
    <row r="84394" spans="1:4" x14ac:dyDescent="0.3">
      <c r="A84394" t="s">
        <v>40</v>
      </c>
      <c r="B84394">
        <v>7091</v>
      </c>
      <c r="C84394">
        <v>10</v>
      </c>
      <c r="D84394">
        <v>116.341402876994</v>
      </c>
    </row>
    <row r="84395" spans="1:4" x14ac:dyDescent="0.3">
      <c r="A84395" t="s">
        <v>40</v>
      </c>
      <c r="B84395">
        <v>7091</v>
      </c>
      <c r="C84395">
        <v>11</v>
      </c>
      <c r="D84395">
        <v>201.21818698989901</v>
      </c>
    </row>
    <row r="84396" spans="1:4" x14ac:dyDescent="0.3">
      <c r="A84396" t="s">
        <v>40</v>
      </c>
      <c r="B84396">
        <v>7091</v>
      </c>
      <c r="C84396">
        <v>12</v>
      </c>
      <c r="D84396">
        <v>200.62547576228599</v>
      </c>
    </row>
    <row r="84397" spans="1:4" x14ac:dyDescent="0.3">
      <c r="A84397" t="s">
        <v>40</v>
      </c>
      <c r="B84397">
        <v>7092</v>
      </c>
      <c r="C84397">
        <v>0</v>
      </c>
      <c r="D84397">
        <v>197.38338097766601</v>
      </c>
    </row>
    <row r="84398" spans="1:4" x14ac:dyDescent="0.3">
      <c r="A84398" t="s">
        <v>40</v>
      </c>
      <c r="B84398">
        <v>7092</v>
      </c>
      <c r="C84398">
        <v>1</v>
      </c>
      <c r="D84398">
        <v>457.09509104492503</v>
      </c>
    </row>
    <row r="84399" spans="1:4" x14ac:dyDescent="0.3">
      <c r="A84399" t="s">
        <v>40</v>
      </c>
      <c r="B84399">
        <v>7092</v>
      </c>
      <c r="C84399">
        <v>2</v>
      </c>
      <c r="D84399">
        <v>797.80767756905198</v>
      </c>
    </row>
    <row r="84400" spans="1:4" x14ac:dyDescent="0.3">
      <c r="A84400" t="s">
        <v>40</v>
      </c>
      <c r="B84400">
        <v>7092</v>
      </c>
      <c r="C84400">
        <v>3</v>
      </c>
      <c r="D84400">
        <v>452.54077146535298</v>
      </c>
    </row>
    <row r="84401" spans="1:4" x14ac:dyDescent="0.3">
      <c r="A84401" t="s">
        <v>40</v>
      </c>
      <c r="B84401">
        <v>7092</v>
      </c>
      <c r="C84401">
        <v>4</v>
      </c>
      <c r="D84401">
        <v>761.17330302323103</v>
      </c>
    </row>
    <row r="84402" spans="1:4" x14ac:dyDescent="0.3">
      <c r="A84402" t="s">
        <v>40</v>
      </c>
      <c r="B84402">
        <v>7092</v>
      </c>
      <c r="C84402">
        <v>5</v>
      </c>
      <c r="D84402">
        <v>1139.54774048033</v>
      </c>
    </row>
    <row r="84403" spans="1:4" x14ac:dyDescent="0.3">
      <c r="A84403" t="s">
        <v>40</v>
      </c>
      <c r="B84403">
        <v>7092</v>
      </c>
      <c r="C84403">
        <v>6</v>
      </c>
      <c r="D84403">
        <v>2240.4476913283802</v>
      </c>
    </row>
    <row r="84404" spans="1:4" x14ac:dyDescent="0.3">
      <c r="A84404" t="s">
        <v>40</v>
      </c>
      <c r="B84404">
        <v>7092</v>
      </c>
      <c r="C84404">
        <v>7</v>
      </c>
      <c r="D84404">
        <v>2307.50583805099</v>
      </c>
    </row>
    <row r="84405" spans="1:4" x14ac:dyDescent="0.3">
      <c r="A84405" t="s">
        <v>40</v>
      </c>
      <c r="B84405">
        <v>7092</v>
      </c>
      <c r="C84405">
        <v>8</v>
      </c>
      <c r="D84405">
        <v>4109.1573199914001</v>
      </c>
    </row>
    <row r="84406" spans="1:4" x14ac:dyDescent="0.3">
      <c r="A84406" t="s">
        <v>40</v>
      </c>
      <c r="B84406">
        <v>7092</v>
      </c>
      <c r="C84406">
        <v>9</v>
      </c>
      <c r="D84406">
        <v>2096.4483994893599</v>
      </c>
    </row>
    <row r="84407" spans="1:4" x14ac:dyDescent="0.3">
      <c r="A84407" t="s">
        <v>40</v>
      </c>
      <c r="B84407">
        <v>7092</v>
      </c>
      <c r="C84407">
        <v>10</v>
      </c>
      <c r="D84407">
        <v>4569.3805092701796</v>
      </c>
    </row>
    <row r="84408" spans="1:4" x14ac:dyDescent="0.3">
      <c r="A84408" t="s">
        <v>40</v>
      </c>
      <c r="B84408">
        <v>7092</v>
      </c>
      <c r="C84408">
        <v>11</v>
      </c>
      <c r="D84408">
        <v>190.85800588804699</v>
      </c>
    </row>
    <row r="84409" spans="1:4" x14ac:dyDescent="0.3">
      <c r="A84409" t="s">
        <v>40</v>
      </c>
      <c r="B84409">
        <v>7092</v>
      </c>
      <c r="C84409">
        <v>12</v>
      </c>
      <c r="D84409">
        <v>309.87876882402998</v>
      </c>
    </row>
    <row r="84410" spans="1:4" x14ac:dyDescent="0.3">
      <c r="A84410" t="s">
        <v>40</v>
      </c>
      <c r="B84410">
        <v>7093</v>
      </c>
      <c r="C84410">
        <v>0</v>
      </c>
      <c r="D84410">
        <v>370.908777898702</v>
      </c>
    </row>
    <row r="84411" spans="1:4" x14ac:dyDescent="0.3">
      <c r="A84411" t="s">
        <v>40</v>
      </c>
      <c r="B84411">
        <v>7093</v>
      </c>
      <c r="C84411">
        <v>1</v>
      </c>
      <c r="D84411">
        <v>165.08370617103799</v>
      </c>
    </row>
    <row r="84412" spans="1:4" x14ac:dyDescent="0.3">
      <c r="A84412" t="s">
        <v>40</v>
      </c>
      <c r="B84412">
        <v>7093</v>
      </c>
      <c r="C84412">
        <v>2</v>
      </c>
      <c r="D84412">
        <v>351.910014711104</v>
      </c>
    </row>
    <row r="84413" spans="1:4" x14ac:dyDescent="0.3">
      <c r="A84413" t="s">
        <v>40</v>
      </c>
      <c r="B84413">
        <v>7093</v>
      </c>
      <c r="C84413">
        <v>3</v>
      </c>
      <c r="D84413">
        <v>332.92687114578501</v>
      </c>
    </row>
    <row r="84414" spans="1:4" x14ac:dyDescent="0.3">
      <c r="A84414" t="s">
        <v>40</v>
      </c>
      <c r="B84414">
        <v>7093</v>
      </c>
      <c r="C84414">
        <v>4</v>
      </c>
      <c r="D84414">
        <v>965.18679910518597</v>
      </c>
    </row>
    <row r="84415" spans="1:4" x14ac:dyDescent="0.3">
      <c r="A84415" t="s">
        <v>40</v>
      </c>
      <c r="B84415">
        <v>7093</v>
      </c>
      <c r="C84415">
        <v>5</v>
      </c>
      <c r="D84415">
        <v>617.07545076224301</v>
      </c>
    </row>
    <row r="84416" spans="1:4" x14ac:dyDescent="0.3">
      <c r="A84416" t="s">
        <v>40</v>
      </c>
      <c r="B84416">
        <v>7093</v>
      </c>
      <c r="C84416">
        <v>6</v>
      </c>
      <c r="D84416">
        <v>0</v>
      </c>
    </row>
    <row r="84417" spans="1:4" x14ac:dyDescent="0.3">
      <c r="A84417" t="s">
        <v>40</v>
      </c>
      <c r="B84417">
        <v>7093</v>
      </c>
      <c r="C84417">
        <v>7</v>
      </c>
      <c r="D84417">
        <v>0</v>
      </c>
    </row>
    <row r="84418" spans="1:4" x14ac:dyDescent="0.3">
      <c r="A84418" t="s">
        <v>40</v>
      </c>
      <c r="B84418">
        <v>7093</v>
      </c>
      <c r="C84418">
        <v>8</v>
      </c>
      <c r="D84418">
        <v>28.5000519604773</v>
      </c>
    </row>
    <row r="84419" spans="1:4" x14ac:dyDescent="0.3">
      <c r="A84419" t="s">
        <v>40</v>
      </c>
      <c r="B84419">
        <v>7093</v>
      </c>
      <c r="C84419">
        <v>9</v>
      </c>
      <c r="D84419">
        <v>26.004151332203801</v>
      </c>
    </row>
    <row r="84420" spans="1:4" x14ac:dyDescent="0.3">
      <c r="A84420" t="s">
        <v>40</v>
      </c>
      <c r="B84420">
        <v>7093</v>
      </c>
      <c r="C84420">
        <v>10</v>
      </c>
      <c r="D84420">
        <v>86.264562683277106</v>
      </c>
    </row>
    <row r="84421" spans="1:4" x14ac:dyDescent="0.3">
      <c r="A84421" t="s">
        <v>40</v>
      </c>
      <c r="B84421">
        <v>7093</v>
      </c>
      <c r="C84421">
        <v>11</v>
      </c>
      <c r="D84421">
        <v>139.134128387544</v>
      </c>
    </row>
    <row r="84422" spans="1:4" x14ac:dyDescent="0.3">
      <c r="A84422" t="s">
        <v>40</v>
      </c>
      <c r="B84422">
        <v>7093</v>
      </c>
      <c r="C84422">
        <v>12</v>
      </c>
      <c r="D84422">
        <v>0</v>
      </c>
    </row>
    <row r="84423" spans="1:4" x14ac:dyDescent="0.3">
      <c r="A84423" t="s">
        <v>40</v>
      </c>
      <c r="B84423">
        <v>7094</v>
      </c>
      <c r="C84423">
        <v>0</v>
      </c>
      <c r="D84423">
        <v>422.58751080539002</v>
      </c>
    </row>
    <row r="84424" spans="1:4" x14ac:dyDescent="0.3">
      <c r="A84424" t="s">
        <v>40</v>
      </c>
      <c r="B84424">
        <v>7094</v>
      </c>
      <c r="C84424">
        <v>1</v>
      </c>
      <c r="D84424">
        <v>145.534343272694</v>
      </c>
    </row>
    <row r="84425" spans="1:4" x14ac:dyDescent="0.3">
      <c r="A84425" t="s">
        <v>40</v>
      </c>
      <c r="B84425">
        <v>7094</v>
      </c>
      <c r="C84425">
        <v>2</v>
      </c>
      <c r="D84425">
        <v>277.04993663206199</v>
      </c>
    </row>
    <row r="84426" spans="1:4" x14ac:dyDescent="0.3">
      <c r="A84426" t="s">
        <v>40</v>
      </c>
      <c r="B84426">
        <v>7094</v>
      </c>
      <c r="C84426">
        <v>3</v>
      </c>
      <c r="D84426">
        <v>418.78465813358099</v>
      </c>
    </row>
    <row r="84427" spans="1:4" x14ac:dyDescent="0.3">
      <c r="A84427" t="s">
        <v>40</v>
      </c>
      <c r="B84427">
        <v>7094</v>
      </c>
      <c r="C84427">
        <v>4</v>
      </c>
      <c r="D84427">
        <v>187.348192763372</v>
      </c>
    </row>
    <row r="84428" spans="1:4" x14ac:dyDescent="0.3">
      <c r="A84428" t="s">
        <v>40</v>
      </c>
      <c r="B84428">
        <v>7094</v>
      </c>
      <c r="C84428">
        <v>5</v>
      </c>
      <c r="D84428">
        <v>247.29099666892401</v>
      </c>
    </row>
    <row r="84429" spans="1:4" x14ac:dyDescent="0.3">
      <c r="A84429" t="s">
        <v>40</v>
      </c>
      <c r="B84429">
        <v>7094</v>
      </c>
      <c r="C84429">
        <v>6</v>
      </c>
      <c r="D84429">
        <v>111.01671473064999</v>
      </c>
    </row>
    <row r="84430" spans="1:4" x14ac:dyDescent="0.3">
      <c r="A84430" t="s">
        <v>40</v>
      </c>
      <c r="B84430">
        <v>7094</v>
      </c>
      <c r="C84430">
        <v>7</v>
      </c>
      <c r="D84430">
        <v>0</v>
      </c>
    </row>
    <row r="84431" spans="1:4" x14ac:dyDescent="0.3">
      <c r="A84431" t="s">
        <v>40</v>
      </c>
      <c r="B84431">
        <v>7094</v>
      </c>
      <c r="C84431">
        <v>8</v>
      </c>
      <c r="D84431">
        <v>0</v>
      </c>
    </row>
    <row r="84432" spans="1:4" x14ac:dyDescent="0.3">
      <c r="A84432" t="s">
        <v>40</v>
      </c>
      <c r="B84432">
        <v>7094</v>
      </c>
      <c r="C84432">
        <v>9</v>
      </c>
      <c r="D84432">
        <v>0</v>
      </c>
    </row>
    <row r="84433" spans="1:4" x14ac:dyDescent="0.3">
      <c r="A84433" t="s">
        <v>40</v>
      </c>
      <c r="B84433">
        <v>7094</v>
      </c>
      <c r="C84433">
        <v>10</v>
      </c>
      <c r="D84433">
        <v>0</v>
      </c>
    </row>
    <row r="84434" spans="1:4" x14ac:dyDescent="0.3">
      <c r="A84434" t="s">
        <v>40</v>
      </c>
      <c r="B84434">
        <v>7094</v>
      </c>
      <c r="C84434">
        <v>11</v>
      </c>
      <c r="D84434">
        <v>0</v>
      </c>
    </row>
    <row r="84435" spans="1:4" x14ac:dyDescent="0.3">
      <c r="A84435" t="s">
        <v>40</v>
      </c>
      <c r="B84435">
        <v>7094</v>
      </c>
      <c r="C84435">
        <v>12</v>
      </c>
      <c r="D84435">
        <v>0</v>
      </c>
    </row>
    <row r="84436" spans="1:4" x14ac:dyDescent="0.3">
      <c r="A84436" t="s">
        <v>40</v>
      </c>
      <c r="B84436">
        <v>7095</v>
      </c>
      <c r="C84436">
        <v>0</v>
      </c>
      <c r="D84436">
        <v>101.548633328908</v>
      </c>
    </row>
    <row r="84437" spans="1:4" x14ac:dyDescent="0.3">
      <c r="A84437" t="s">
        <v>40</v>
      </c>
      <c r="B84437">
        <v>7095</v>
      </c>
      <c r="C84437">
        <v>1</v>
      </c>
      <c r="D84437">
        <v>477.61014721279201</v>
      </c>
    </row>
    <row r="84438" spans="1:4" x14ac:dyDescent="0.3">
      <c r="A84438" t="s">
        <v>40</v>
      </c>
      <c r="B84438">
        <v>7095</v>
      </c>
      <c r="C84438">
        <v>2</v>
      </c>
      <c r="D84438">
        <v>718.61964274326601</v>
      </c>
    </row>
    <row r="84439" spans="1:4" x14ac:dyDescent="0.3">
      <c r="A84439" t="s">
        <v>40</v>
      </c>
      <c r="B84439">
        <v>7095</v>
      </c>
      <c r="C84439">
        <v>3</v>
      </c>
      <c r="D84439">
        <v>583.33531823648798</v>
      </c>
    </row>
    <row r="84440" spans="1:4" x14ac:dyDescent="0.3">
      <c r="A84440" t="s">
        <v>40</v>
      </c>
      <c r="B84440">
        <v>7095</v>
      </c>
      <c r="C84440">
        <v>4</v>
      </c>
      <c r="D84440">
        <v>761.95401000874597</v>
      </c>
    </row>
    <row r="84441" spans="1:4" x14ac:dyDescent="0.3">
      <c r="A84441" t="s">
        <v>40</v>
      </c>
      <c r="B84441">
        <v>7095</v>
      </c>
      <c r="C84441">
        <v>5</v>
      </c>
      <c r="D84441">
        <v>1169.5346875959699</v>
      </c>
    </row>
    <row r="84442" spans="1:4" x14ac:dyDescent="0.3">
      <c r="A84442" t="s">
        <v>40</v>
      </c>
      <c r="B84442">
        <v>7095</v>
      </c>
      <c r="C84442">
        <v>6</v>
      </c>
      <c r="D84442">
        <v>2235.9692171900901</v>
      </c>
    </row>
    <row r="84443" spans="1:4" x14ac:dyDescent="0.3">
      <c r="A84443" t="s">
        <v>40</v>
      </c>
      <c r="B84443">
        <v>7095</v>
      </c>
      <c r="C84443">
        <v>7</v>
      </c>
      <c r="D84443">
        <v>664.12965177170804</v>
      </c>
    </row>
    <row r="84444" spans="1:4" x14ac:dyDescent="0.3">
      <c r="A84444" t="s">
        <v>40</v>
      </c>
      <c r="B84444">
        <v>7095</v>
      </c>
      <c r="C84444">
        <v>8</v>
      </c>
      <c r="D84444">
        <v>257.23463962083298</v>
      </c>
    </row>
    <row r="84445" spans="1:4" x14ac:dyDescent="0.3">
      <c r="A84445" t="s">
        <v>40</v>
      </c>
      <c r="B84445">
        <v>7095</v>
      </c>
      <c r="C84445">
        <v>9</v>
      </c>
      <c r="D84445">
        <v>334.748177445186</v>
      </c>
    </row>
    <row r="84446" spans="1:4" x14ac:dyDescent="0.3">
      <c r="A84446" t="s">
        <v>40</v>
      </c>
      <c r="B84446">
        <v>7095</v>
      </c>
      <c r="C84446">
        <v>10</v>
      </c>
      <c r="D84446">
        <v>399.67865542708</v>
      </c>
    </row>
    <row r="84447" spans="1:4" x14ac:dyDescent="0.3">
      <c r="A84447" t="s">
        <v>40</v>
      </c>
      <c r="B84447">
        <v>7095</v>
      </c>
      <c r="C84447">
        <v>11</v>
      </c>
      <c r="D84447">
        <v>787.54288381753099</v>
      </c>
    </row>
    <row r="84448" spans="1:4" x14ac:dyDescent="0.3">
      <c r="A84448" t="s">
        <v>40</v>
      </c>
      <c r="B84448">
        <v>7095</v>
      </c>
      <c r="C84448">
        <v>12</v>
      </c>
      <c r="D84448">
        <v>1049.18129003588</v>
      </c>
    </row>
    <row r="84449" spans="1:4" x14ac:dyDescent="0.3">
      <c r="A84449" t="s">
        <v>40</v>
      </c>
      <c r="B84449">
        <v>7096</v>
      </c>
      <c r="C84449">
        <v>0</v>
      </c>
      <c r="D84449">
        <v>150.655865447721</v>
      </c>
    </row>
    <row r="84450" spans="1:4" x14ac:dyDescent="0.3">
      <c r="A84450" t="s">
        <v>40</v>
      </c>
      <c r="B84450">
        <v>7096</v>
      </c>
      <c r="C84450">
        <v>1</v>
      </c>
      <c r="D84450">
        <v>143.14021395332799</v>
      </c>
    </row>
    <row r="84451" spans="1:4" x14ac:dyDescent="0.3">
      <c r="A84451" t="s">
        <v>40</v>
      </c>
      <c r="B84451">
        <v>7096</v>
      </c>
      <c r="C84451">
        <v>2</v>
      </c>
      <c r="D84451">
        <v>212.1450430976</v>
      </c>
    </row>
    <row r="84452" spans="1:4" x14ac:dyDescent="0.3">
      <c r="A84452" t="s">
        <v>40</v>
      </c>
      <c r="B84452">
        <v>7096</v>
      </c>
      <c r="C84452">
        <v>3</v>
      </c>
      <c r="D84452">
        <v>1088.92642570572</v>
      </c>
    </row>
    <row r="84453" spans="1:4" x14ac:dyDescent="0.3">
      <c r="A84453" t="s">
        <v>40</v>
      </c>
      <c r="B84453">
        <v>7096</v>
      </c>
      <c r="C84453">
        <v>4</v>
      </c>
      <c r="D84453">
        <v>584.54162128781002</v>
      </c>
    </row>
    <row r="84454" spans="1:4" x14ac:dyDescent="0.3">
      <c r="A84454" t="s">
        <v>40</v>
      </c>
      <c r="B84454">
        <v>7096</v>
      </c>
      <c r="C84454">
        <v>5</v>
      </c>
      <c r="D84454">
        <v>400.59998318420298</v>
      </c>
    </row>
    <row r="84455" spans="1:4" x14ac:dyDescent="0.3">
      <c r="A84455" t="s">
        <v>40</v>
      </c>
      <c r="B84455">
        <v>7096</v>
      </c>
      <c r="C84455">
        <v>6</v>
      </c>
      <c r="D84455">
        <v>879.28078591849601</v>
      </c>
    </row>
    <row r="84456" spans="1:4" x14ac:dyDescent="0.3">
      <c r="A84456" t="s">
        <v>40</v>
      </c>
      <c r="B84456">
        <v>7096</v>
      </c>
      <c r="C84456">
        <v>7</v>
      </c>
      <c r="D84456">
        <v>652.92485870279995</v>
      </c>
    </row>
    <row r="84457" spans="1:4" x14ac:dyDescent="0.3">
      <c r="A84457" t="s">
        <v>40</v>
      </c>
      <c r="B84457">
        <v>7096</v>
      </c>
      <c r="C84457">
        <v>8</v>
      </c>
      <c r="D84457">
        <v>1620.1458308184699</v>
      </c>
    </row>
    <row r="84458" spans="1:4" x14ac:dyDescent="0.3">
      <c r="A84458" t="s">
        <v>40</v>
      </c>
      <c r="B84458">
        <v>7096</v>
      </c>
      <c r="C84458">
        <v>9</v>
      </c>
      <c r="D84458">
        <v>1931.32357937655</v>
      </c>
    </row>
    <row r="84459" spans="1:4" x14ac:dyDescent="0.3">
      <c r="A84459" t="s">
        <v>40</v>
      </c>
      <c r="B84459">
        <v>7096</v>
      </c>
      <c r="C84459">
        <v>10</v>
      </c>
      <c r="D84459">
        <v>2044.25523130343</v>
      </c>
    </row>
    <row r="84460" spans="1:4" x14ac:dyDescent="0.3">
      <c r="A84460" t="s">
        <v>40</v>
      </c>
      <c r="B84460">
        <v>7096</v>
      </c>
      <c r="C84460">
        <v>11</v>
      </c>
      <c r="D84460">
        <v>3673.1765461039199</v>
      </c>
    </row>
    <row r="84461" spans="1:4" x14ac:dyDescent="0.3">
      <c r="A84461" t="s">
        <v>40</v>
      </c>
      <c r="B84461">
        <v>7096</v>
      </c>
      <c r="C84461">
        <v>12</v>
      </c>
      <c r="D84461">
        <v>4210.5340605211904</v>
      </c>
    </row>
    <row r="84462" spans="1:4" x14ac:dyDescent="0.3">
      <c r="A84462" t="s">
        <v>40</v>
      </c>
      <c r="B84462">
        <v>7097</v>
      </c>
      <c r="C84462">
        <v>0</v>
      </c>
      <c r="D84462">
        <v>151.93520869281801</v>
      </c>
    </row>
    <row r="84463" spans="1:4" x14ac:dyDescent="0.3">
      <c r="A84463" t="s">
        <v>40</v>
      </c>
      <c r="B84463">
        <v>7097</v>
      </c>
      <c r="C84463">
        <v>1</v>
      </c>
      <c r="D84463">
        <v>252.25898993166501</v>
      </c>
    </row>
    <row r="84464" spans="1:4" x14ac:dyDescent="0.3">
      <c r="A84464" t="s">
        <v>40</v>
      </c>
      <c r="B84464">
        <v>7097</v>
      </c>
      <c r="C84464">
        <v>2</v>
      </c>
      <c r="D84464">
        <v>947.08272134076697</v>
      </c>
    </row>
    <row r="84465" spans="1:4" x14ac:dyDescent="0.3">
      <c r="A84465" t="s">
        <v>40</v>
      </c>
      <c r="B84465">
        <v>7097</v>
      </c>
      <c r="C84465">
        <v>3</v>
      </c>
      <c r="D84465">
        <v>883.332671126734</v>
      </c>
    </row>
    <row r="84466" spans="1:4" x14ac:dyDescent="0.3">
      <c r="A84466" t="s">
        <v>40</v>
      </c>
      <c r="B84466">
        <v>7097</v>
      </c>
      <c r="C84466">
        <v>4</v>
      </c>
      <c r="D84466">
        <v>1148.1574067485101</v>
      </c>
    </row>
    <row r="84467" spans="1:4" x14ac:dyDescent="0.3">
      <c r="A84467" t="s">
        <v>40</v>
      </c>
      <c r="B84467">
        <v>7097</v>
      </c>
      <c r="C84467">
        <v>5</v>
      </c>
      <c r="D84467">
        <v>1480.00085635195</v>
      </c>
    </row>
    <row r="84468" spans="1:4" x14ac:dyDescent="0.3">
      <c r="A84468" t="s">
        <v>40</v>
      </c>
      <c r="B84468">
        <v>7097</v>
      </c>
      <c r="C84468">
        <v>6</v>
      </c>
      <c r="D84468">
        <v>1576.7517786516501</v>
      </c>
    </row>
    <row r="84469" spans="1:4" x14ac:dyDescent="0.3">
      <c r="A84469" t="s">
        <v>40</v>
      </c>
      <c r="B84469">
        <v>7097</v>
      </c>
      <c r="C84469">
        <v>7</v>
      </c>
      <c r="D84469">
        <v>2136.0187899819298</v>
      </c>
    </row>
    <row r="84470" spans="1:4" x14ac:dyDescent="0.3">
      <c r="A84470" t="s">
        <v>40</v>
      </c>
      <c r="B84470">
        <v>7097</v>
      </c>
      <c r="C84470">
        <v>8</v>
      </c>
      <c r="D84470">
        <v>1187.50037563004</v>
      </c>
    </row>
    <row r="84471" spans="1:4" x14ac:dyDescent="0.3">
      <c r="A84471" t="s">
        <v>40</v>
      </c>
      <c r="B84471">
        <v>7097</v>
      </c>
      <c r="C84471">
        <v>9</v>
      </c>
      <c r="D84471">
        <v>0</v>
      </c>
    </row>
    <row r="84472" spans="1:4" x14ac:dyDescent="0.3">
      <c r="A84472" t="s">
        <v>40</v>
      </c>
      <c r="B84472">
        <v>7097</v>
      </c>
      <c r="C84472">
        <v>10</v>
      </c>
      <c r="D84472">
        <v>0</v>
      </c>
    </row>
    <row r="84473" spans="1:4" x14ac:dyDescent="0.3">
      <c r="A84473" t="s">
        <v>40</v>
      </c>
      <c r="B84473">
        <v>7097</v>
      </c>
      <c r="C84473">
        <v>11</v>
      </c>
      <c r="D84473">
        <v>0</v>
      </c>
    </row>
    <row r="84474" spans="1:4" x14ac:dyDescent="0.3">
      <c r="A84474" t="s">
        <v>40</v>
      </c>
      <c r="B84474">
        <v>7097</v>
      </c>
      <c r="C84474">
        <v>12</v>
      </c>
      <c r="D84474">
        <v>7580.7213495521301</v>
      </c>
    </row>
    <row r="84475" spans="1:4" x14ac:dyDescent="0.3">
      <c r="A84475" t="s">
        <v>40</v>
      </c>
      <c r="B84475">
        <v>7098</v>
      </c>
      <c r="C84475">
        <v>0</v>
      </c>
      <c r="D84475">
        <v>183.00108477927799</v>
      </c>
    </row>
    <row r="84476" spans="1:4" x14ac:dyDescent="0.3">
      <c r="A84476" t="s">
        <v>40</v>
      </c>
      <c r="B84476">
        <v>7098</v>
      </c>
      <c r="C84476">
        <v>1</v>
      </c>
      <c r="D84476">
        <v>307.38791258214098</v>
      </c>
    </row>
    <row r="84477" spans="1:4" x14ac:dyDescent="0.3">
      <c r="A84477" t="s">
        <v>40</v>
      </c>
      <c r="B84477">
        <v>7098</v>
      </c>
      <c r="C84477">
        <v>2</v>
      </c>
      <c r="D84477">
        <v>157.714050536049</v>
      </c>
    </row>
    <row r="84478" spans="1:4" x14ac:dyDescent="0.3">
      <c r="A84478" t="s">
        <v>40</v>
      </c>
      <c r="B84478">
        <v>7098</v>
      </c>
      <c r="C84478">
        <v>3</v>
      </c>
      <c r="D84478">
        <v>647.99138693294401</v>
      </c>
    </row>
    <row r="84479" spans="1:4" x14ac:dyDescent="0.3">
      <c r="A84479" t="s">
        <v>40</v>
      </c>
      <c r="B84479">
        <v>7098</v>
      </c>
      <c r="C84479">
        <v>4</v>
      </c>
      <c r="D84479">
        <v>1779.4112517971701</v>
      </c>
    </row>
    <row r="84480" spans="1:4" x14ac:dyDescent="0.3">
      <c r="A84480" t="s">
        <v>40</v>
      </c>
      <c r="B84480">
        <v>7098</v>
      </c>
      <c r="C84480">
        <v>5</v>
      </c>
      <c r="D84480">
        <v>1433.0728395768299</v>
      </c>
    </row>
    <row r="84481" spans="1:4" x14ac:dyDescent="0.3">
      <c r="A84481" t="s">
        <v>40</v>
      </c>
      <c r="B84481">
        <v>7098</v>
      </c>
      <c r="C84481">
        <v>6</v>
      </c>
      <c r="D84481">
        <v>2957.3868997537902</v>
      </c>
    </row>
    <row r="84482" spans="1:4" x14ac:dyDescent="0.3">
      <c r="A84482" t="s">
        <v>40</v>
      </c>
      <c r="B84482">
        <v>7098</v>
      </c>
      <c r="C84482">
        <v>7</v>
      </c>
      <c r="D84482">
        <v>2897.6945449712298</v>
      </c>
    </row>
    <row r="84483" spans="1:4" x14ac:dyDescent="0.3">
      <c r="A84483" t="s">
        <v>40</v>
      </c>
      <c r="B84483">
        <v>7098</v>
      </c>
      <c r="C84483">
        <v>8</v>
      </c>
      <c r="D84483">
        <v>0</v>
      </c>
    </row>
    <row r="84484" spans="1:4" x14ac:dyDescent="0.3">
      <c r="A84484" t="s">
        <v>40</v>
      </c>
      <c r="B84484">
        <v>7098</v>
      </c>
      <c r="C84484">
        <v>9</v>
      </c>
      <c r="D84484">
        <v>0</v>
      </c>
    </row>
    <row r="84485" spans="1:4" x14ac:dyDescent="0.3">
      <c r="A84485" t="s">
        <v>40</v>
      </c>
      <c r="B84485">
        <v>7098</v>
      </c>
      <c r="C84485">
        <v>10</v>
      </c>
      <c r="D84485">
        <v>0</v>
      </c>
    </row>
    <row r="84486" spans="1:4" x14ac:dyDescent="0.3">
      <c r="A84486" t="s">
        <v>40</v>
      </c>
      <c r="B84486">
        <v>7098</v>
      </c>
      <c r="C84486">
        <v>11</v>
      </c>
      <c r="D84486">
        <v>0</v>
      </c>
    </row>
    <row r="84487" spans="1:4" x14ac:dyDescent="0.3">
      <c r="A84487" t="s">
        <v>40</v>
      </c>
      <c r="B84487">
        <v>7098</v>
      </c>
      <c r="C84487">
        <v>12</v>
      </c>
      <c r="D84487">
        <v>0</v>
      </c>
    </row>
    <row r="84488" spans="1:4" x14ac:dyDescent="0.3">
      <c r="A84488" t="s">
        <v>40</v>
      </c>
      <c r="B84488">
        <v>7099</v>
      </c>
      <c r="C84488">
        <v>0</v>
      </c>
      <c r="D84488">
        <v>234.78640549166599</v>
      </c>
    </row>
    <row r="84489" spans="1:4" x14ac:dyDescent="0.3">
      <c r="A84489" t="s">
        <v>40</v>
      </c>
      <c r="B84489">
        <v>7099</v>
      </c>
      <c r="C84489">
        <v>1</v>
      </c>
      <c r="D84489">
        <v>171.619403523622</v>
      </c>
    </row>
    <row r="84490" spans="1:4" x14ac:dyDescent="0.3">
      <c r="A84490" t="s">
        <v>40</v>
      </c>
      <c r="B84490">
        <v>7099</v>
      </c>
      <c r="C84490">
        <v>2</v>
      </c>
      <c r="D84490">
        <v>1157.8875760231499</v>
      </c>
    </row>
    <row r="84491" spans="1:4" x14ac:dyDescent="0.3">
      <c r="A84491" t="s">
        <v>40</v>
      </c>
      <c r="B84491">
        <v>7099</v>
      </c>
      <c r="C84491">
        <v>3</v>
      </c>
      <c r="D84491">
        <v>1061.1017037919701</v>
      </c>
    </row>
    <row r="84492" spans="1:4" x14ac:dyDescent="0.3">
      <c r="A84492" t="s">
        <v>40</v>
      </c>
      <c r="B84492">
        <v>7099</v>
      </c>
      <c r="C84492">
        <v>4</v>
      </c>
      <c r="D84492">
        <v>2310.1014716356099</v>
      </c>
    </row>
    <row r="84493" spans="1:4" x14ac:dyDescent="0.3">
      <c r="A84493" t="s">
        <v>40</v>
      </c>
      <c r="B84493">
        <v>7099</v>
      </c>
      <c r="C84493">
        <v>5</v>
      </c>
      <c r="D84493">
        <v>1621.9447693658301</v>
      </c>
    </row>
    <row r="84494" spans="1:4" x14ac:dyDescent="0.3">
      <c r="A84494" t="s">
        <v>40</v>
      </c>
      <c r="B84494">
        <v>7099</v>
      </c>
      <c r="C84494">
        <v>6</v>
      </c>
      <c r="D84494">
        <v>4645.98813771409</v>
      </c>
    </row>
    <row r="84495" spans="1:4" x14ac:dyDescent="0.3">
      <c r="A84495" t="s">
        <v>40</v>
      </c>
      <c r="B84495">
        <v>7099</v>
      </c>
      <c r="C84495">
        <v>7</v>
      </c>
      <c r="D84495">
        <v>7210.8536305765301</v>
      </c>
    </row>
    <row r="84496" spans="1:4" x14ac:dyDescent="0.3">
      <c r="A84496" t="s">
        <v>40</v>
      </c>
      <c r="B84496">
        <v>7099</v>
      </c>
      <c r="C84496">
        <v>8</v>
      </c>
      <c r="D84496">
        <v>5320.9088841153598</v>
      </c>
    </row>
    <row r="84497" spans="1:4" x14ac:dyDescent="0.3">
      <c r="A84497" t="s">
        <v>40</v>
      </c>
      <c r="B84497">
        <v>7099</v>
      </c>
      <c r="C84497">
        <v>9</v>
      </c>
      <c r="D84497">
        <v>22667.018029934701</v>
      </c>
    </row>
    <row r="84498" spans="1:4" x14ac:dyDescent="0.3">
      <c r="A84498" t="s">
        <v>40</v>
      </c>
      <c r="B84498">
        <v>7099</v>
      </c>
      <c r="C84498">
        <v>10</v>
      </c>
      <c r="D84498">
        <v>8920.8025391092797</v>
      </c>
    </row>
    <row r="84499" spans="1:4" x14ac:dyDescent="0.3">
      <c r="A84499" t="s">
        <v>40</v>
      </c>
      <c r="B84499">
        <v>7099</v>
      </c>
      <c r="C84499">
        <v>11</v>
      </c>
      <c r="D84499">
        <v>0</v>
      </c>
    </row>
    <row r="84500" spans="1:4" x14ac:dyDescent="0.3">
      <c r="A84500" t="s">
        <v>40</v>
      </c>
      <c r="B84500">
        <v>7099</v>
      </c>
      <c r="C84500">
        <v>12</v>
      </c>
      <c r="D84500">
        <v>446.33381290774798</v>
      </c>
    </row>
    <row r="84501" spans="1:4" x14ac:dyDescent="0.3">
      <c r="A84501" t="s">
        <v>40</v>
      </c>
      <c r="B84501">
        <v>7100</v>
      </c>
      <c r="C84501">
        <v>0</v>
      </c>
      <c r="D84501">
        <v>117.58061003436001</v>
      </c>
    </row>
    <row r="84502" spans="1:4" x14ac:dyDescent="0.3">
      <c r="A84502" t="s">
        <v>40</v>
      </c>
      <c r="B84502">
        <v>7100</v>
      </c>
      <c r="C84502">
        <v>1</v>
      </c>
      <c r="D84502">
        <v>372.4530273661</v>
      </c>
    </row>
    <row r="84503" spans="1:4" x14ac:dyDescent="0.3">
      <c r="A84503" t="s">
        <v>40</v>
      </c>
      <c r="B84503">
        <v>7100</v>
      </c>
      <c r="C84503">
        <v>2</v>
      </c>
      <c r="D84503">
        <v>454.91003765934403</v>
      </c>
    </row>
    <row r="84504" spans="1:4" x14ac:dyDescent="0.3">
      <c r="A84504" t="s">
        <v>40</v>
      </c>
      <c r="B84504">
        <v>7100</v>
      </c>
      <c r="C84504">
        <v>3</v>
      </c>
      <c r="D84504">
        <v>746.96586164118605</v>
      </c>
    </row>
    <row r="84505" spans="1:4" x14ac:dyDescent="0.3">
      <c r="A84505" t="s">
        <v>40</v>
      </c>
      <c r="B84505">
        <v>7100</v>
      </c>
      <c r="C84505">
        <v>4</v>
      </c>
      <c r="D84505">
        <v>961.22140112502802</v>
      </c>
    </row>
    <row r="84506" spans="1:4" x14ac:dyDescent="0.3">
      <c r="A84506" t="s">
        <v>40</v>
      </c>
      <c r="B84506">
        <v>7100</v>
      </c>
      <c r="C84506">
        <v>5</v>
      </c>
      <c r="D84506">
        <v>338.26231342172099</v>
      </c>
    </row>
    <row r="84507" spans="1:4" x14ac:dyDescent="0.3">
      <c r="A84507" t="s">
        <v>40</v>
      </c>
      <c r="B84507">
        <v>7100</v>
      </c>
      <c r="C84507">
        <v>6</v>
      </c>
      <c r="D84507">
        <v>112.78639767126199</v>
      </c>
    </row>
    <row r="84508" spans="1:4" x14ac:dyDescent="0.3">
      <c r="A84508" t="s">
        <v>40</v>
      </c>
      <c r="B84508">
        <v>7100</v>
      </c>
      <c r="C84508">
        <v>7</v>
      </c>
      <c r="D84508">
        <v>1751.57654132076</v>
      </c>
    </row>
    <row r="84509" spans="1:4" x14ac:dyDescent="0.3">
      <c r="A84509" t="s">
        <v>40</v>
      </c>
      <c r="B84509">
        <v>7100</v>
      </c>
      <c r="C84509">
        <v>8</v>
      </c>
      <c r="D84509">
        <v>1750.24067209025</v>
      </c>
    </row>
    <row r="84510" spans="1:4" x14ac:dyDescent="0.3">
      <c r="A84510" t="s">
        <v>40</v>
      </c>
      <c r="B84510">
        <v>7100</v>
      </c>
      <c r="C84510">
        <v>9</v>
      </c>
      <c r="D84510">
        <v>1141.2031963393199</v>
      </c>
    </row>
    <row r="84511" spans="1:4" x14ac:dyDescent="0.3">
      <c r="A84511" t="s">
        <v>40</v>
      </c>
      <c r="B84511">
        <v>7100</v>
      </c>
      <c r="C84511">
        <v>10</v>
      </c>
      <c r="D84511">
        <v>2410.7134059267</v>
      </c>
    </row>
    <row r="84512" spans="1:4" x14ac:dyDescent="0.3">
      <c r="A84512" t="s">
        <v>40</v>
      </c>
      <c r="B84512">
        <v>7100</v>
      </c>
      <c r="C84512">
        <v>11</v>
      </c>
      <c r="D84512">
        <v>0</v>
      </c>
    </row>
    <row r="84513" spans="1:4" x14ac:dyDescent="0.3">
      <c r="A84513" t="s">
        <v>40</v>
      </c>
      <c r="B84513">
        <v>7100</v>
      </c>
      <c r="C84513">
        <v>12</v>
      </c>
      <c r="D84513">
        <v>0</v>
      </c>
    </row>
    <row r="84514" spans="1:4" x14ac:dyDescent="0.3">
      <c r="A84514" t="s">
        <v>40</v>
      </c>
      <c r="B84514">
        <v>7101</v>
      </c>
      <c r="C84514">
        <v>0</v>
      </c>
      <c r="D84514">
        <v>283.18501945418501</v>
      </c>
    </row>
    <row r="84515" spans="1:4" x14ac:dyDescent="0.3">
      <c r="A84515" t="s">
        <v>40</v>
      </c>
      <c r="B84515">
        <v>7101</v>
      </c>
      <c r="C84515">
        <v>1</v>
      </c>
      <c r="D84515">
        <v>260.01313103721901</v>
      </c>
    </row>
    <row r="84516" spans="1:4" x14ac:dyDescent="0.3">
      <c r="A84516" t="s">
        <v>40</v>
      </c>
      <c r="B84516">
        <v>7101</v>
      </c>
      <c r="C84516">
        <v>2</v>
      </c>
      <c r="D84516">
        <v>398.24439315688898</v>
      </c>
    </row>
    <row r="84517" spans="1:4" x14ac:dyDescent="0.3">
      <c r="A84517" t="s">
        <v>40</v>
      </c>
      <c r="B84517">
        <v>7101</v>
      </c>
      <c r="C84517">
        <v>3</v>
      </c>
      <c r="D84517">
        <v>225.693890073837</v>
      </c>
    </row>
    <row r="84518" spans="1:4" x14ac:dyDescent="0.3">
      <c r="A84518" t="s">
        <v>40</v>
      </c>
      <c r="B84518">
        <v>7101</v>
      </c>
      <c r="C84518">
        <v>4</v>
      </c>
      <c r="D84518">
        <v>398.48650325249298</v>
      </c>
    </row>
    <row r="84519" spans="1:4" x14ac:dyDescent="0.3">
      <c r="A84519" t="s">
        <v>40</v>
      </c>
      <c r="B84519">
        <v>7101</v>
      </c>
      <c r="C84519">
        <v>5</v>
      </c>
      <c r="D84519">
        <v>76.734362706264506</v>
      </c>
    </row>
    <row r="84520" spans="1:4" x14ac:dyDescent="0.3">
      <c r="A84520" t="s">
        <v>40</v>
      </c>
      <c r="B84520">
        <v>7101</v>
      </c>
      <c r="C84520">
        <v>6</v>
      </c>
      <c r="D84520">
        <v>73.792858122888902</v>
      </c>
    </row>
    <row r="84521" spans="1:4" x14ac:dyDescent="0.3">
      <c r="A84521" t="s">
        <v>40</v>
      </c>
      <c r="B84521">
        <v>7101</v>
      </c>
      <c r="C84521">
        <v>7</v>
      </c>
      <c r="D84521">
        <v>160.268373738359</v>
      </c>
    </row>
    <row r="84522" spans="1:4" x14ac:dyDescent="0.3">
      <c r="A84522" t="s">
        <v>40</v>
      </c>
      <c r="B84522">
        <v>7101</v>
      </c>
      <c r="C84522">
        <v>8</v>
      </c>
      <c r="D84522">
        <v>106.5691612019</v>
      </c>
    </row>
    <row r="84523" spans="1:4" x14ac:dyDescent="0.3">
      <c r="A84523" t="s">
        <v>40</v>
      </c>
      <c r="B84523">
        <v>7101</v>
      </c>
      <c r="C84523">
        <v>9</v>
      </c>
      <c r="D84523">
        <v>67.281739796786994</v>
      </c>
    </row>
    <row r="84524" spans="1:4" x14ac:dyDescent="0.3">
      <c r="A84524" t="s">
        <v>40</v>
      </c>
      <c r="B84524">
        <v>7101</v>
      </c>
      <c r="C84524">
        <v>10</v>
      </c>
      <c r="D84524">
        <v>45.443469340263803</v>
      </c>
    </row>
    <row r="84525" spans="1:4" x14ac:dyDescent="0.3">
      <c r="A84525" t="s">
        <v>40</v>
      </c>
      <c r="B84525">
        <v>7101</v>
      </c>
      <c r="C84525">
        <v>11</v>
      </c>
      <c r="D84525">
        <v>67.109653323780904</v>
      </c>
    </row>
    <row r="84526" spans="1:4" x14ac:dyDescent="0.3">
      <c r="A84526" t="s">
        <v>40</v>
      </c>
      <c r="B84526">
        <v>7101</v>
      </c>
      <c r="C84526">
        <v>12</v>
      </c>
      <c r="D84526">
        <v>334.41374139877399</v>
      </c>
    </row>
    <row r="84527" spans="1:4" x14ac:dyDescent="0.3">
      <c r="A84527" t="s">
        <v>40</v>
      </c>
      <c r="B84527">
        <v>7102</v>
      </c>
      <c r="C84527">
        <v>0</v>
      </c>
      <c r="D84527">
        <v>133.239935947314</v>
      </c>
    </row>
    <row r="84528" spans="1:4" x14ac:dyDescent="0.3">
      <c r="A84528" t="s">
        <v>40</v>
      </c>
      <c r="B84528">
        <v>7102</v>
      </c>
      <c r="C84528">
        <v>1</v>
      </c>
      <c r="D84528">
        <v>117.339563642393</v>
      </c>
    </row>
    <row r="84529" spans="1:4" x14ac:dyDescent="0.3">
      <c r="A84529" t="s">
        <v>40</v>
      </c>
      <c r="B84529">
        <v>7102</v>
      </c>
      <c r="C84529">
        <v>2</v>
      </c>
      <c r="D84529">
        <v>270.01492198350002</v>
      </c>
    </row>
    <row r="84530" spans="1:4" x14ac:dyDescent="0.3">
      <c r="A84530" t="s">
        <v>40</v>
      </c>
      <c r="B84530">
        <v>7102</v>
      </c>
      <c r="C84530">
        <v>3</v>
      </c>
      <c r="D84530">
        <v>625.94707457383504</v>
      </c>
    </row>
    <row r="84531" spans="1:4" x14ac:dyDescent="0.3">
      <c r="A84531" t="s">
        <v>40</v>
      </c>
      <c r="B84531">
        <v>7102</v>
      </c>
      <c r="C84531">
        <v>4</v>
      </c>
      <c r="D84531">
        <v>469.421396086421</v>
      </c>
    </row>
    <row r="84532" spans="1:4" x14ac:dyDescent="0.3">
      <c r="A84532" t="s">
        <v>40</v>
      </c>
      <c r="B84532">
        <v>7102</v>
      </c>
      <c r="C84532">
        <v>5</v>
      </c>
      <c r="D84532">
        <v>633.01306812850498</v>
      </c>
    </row>
    <row r="84533" spans="1:4" x14ac:dyDescent="0.3">
      <c r="A84533" t="s">
        <v>40</v>
      </c>
      <c r="B84533">
        <v>7102</v>
      </c>
      <c r="C84533">
        <v>6</v>
      </c>
      <c r="D84533">
        <v>1979.6682109450401</v>
      </c>
    </row>
    <row r="84534" spans="1:4" x14ac:dyDescent="0.3">
      <c r="A84534" t="s">
        <v>40</v>
      </c>
      <c r="B84534">
        <v>7102</v>
      </c>
      <c r="C84534">
        <v>7</v>
      </c>
      <c r="D84534">
        <v>2493.86131668295</v>
      </c>
    </row>
    <row r="84535" spans="1:4" x14ac:dyDescent="0.3">
      <c r="A84535" t="s">
        <v>40</v>
      </c>
      <c r="B84535">
        <v>7102</v>
      </c>
      <c r="C84535">
        <v>8</v>
      </c>
      <c r="D84535">
        <v>2678.59088955263</v>
      </c>
    </row>
    <row r="84536" spans="1:4" x14ac:dyDescent="0.3">
      <c r="A84536" t="s">
        <v>40</v>
      </c>
      <c r="B84536">
        <v>7102</v>
      </c>
      <c r="C84536">
        <v>9</v>
      </c>
      <c r="D84536">
        <v>1693.90320294302</v>
      </c>
    </row>
    <row r="84537" spans="1:4" x14ac:dyDescent="0.3">
      <c r="A84537" t="s">
        <v>40</v>
      </c>
      <c r="B84537">
        <v>7102</v>
      </c>
      <c r="C84537">
        <v>10</v>
      </c>
      <c r="D84537">
        <v>251.98563967828699</v>
      </c>
    </row>
    <row r="84538" spans="1:4" x14ac:dyDescent="0.3">
      <c r="A84538" t="s">
        <v>40</v>
      </c>
      <c r="B84538">
        <v>7102</v>
      </c>
      <c r="C84538">
        <v>11</v>
      </c>
      <c r="D84538">
        <v>0</v>
      </c>
    </row>
    <row r="84539" spans="1:4" x14ac:dyDescent="0.3">
      <c r="A84539" t="s">
        <v>40</v>
      </c>
      <c r="B84539">
        <v>7102</v>
      </c>
      <c r="C84539">
        <v>12</v>
      </c>
      <c r="D84539">
        <v>0</v>
      </c>
    </row>
    <row r="84540" spans="1:4" x14ac:dyDescent="0.3">
      <c r="A84540" t="s">
        <v>40</v>
      </c>
      <c r="B84540">
        <v>7103</v>
      </c>
      <c r="C84540">
        <v>0</v>
      </c>
      <c r="D84540">
        <v>310.70977092363103</v>
      </c>
    </row>
    <row r="84541" spans="1:4" x14ac:dyDescent="0.3">
      <c r="A84541" t="s">
        <v>40</v>
      </c>
      <c r="B84541">
        <v>7103</v>
      </c>
      <c r="C84541">
        <v>1</v>
      </c>
      <c r="D84541">
        <v>287.68832339303202</v>
      </c>
    </row>
    <row r="84542" spans="1:4" x14ac:dyDescent="0.3">
      <c r="A84542" t="s">
        <v>40</v>
      </c>
      <c r="B84542">
        <v>7103</v>
      </c>
      <c r="C84542">
        <v>2</v>
      </c>
      <c r="D84542">
        <v>247.91018843127699</v>
      </c>
    </row>
    <row r="84543" spans="1:4" x14ac:dyDescent="0.3">
      <c r="A84543" t="s">
        <v>40</v>
      </c>
      <c r="B84543">
        <v>7103</v>
      </c>
      <c r="C84543">
        <v>3</v>
      </c>
      <c r="D84543">
        <v>322.97862989510298</v>
      </c>
    </row>
    <row r="84544" spans="1:4" x14ac:dyDescent="0.3">
      <c r="A84544" t="s">
        <v>40</v>
      </c>
      <c r="B84544">
        <v>7103</v>
      </c>
      <c r="C84544">
        <v>4</v>
      </c>
      <c r="D84544">
        <v>928.17015792882898</v>
      </c>
    </row>
    <row r="84545" spans="1:4" x14ac:dyDescent="0.3">
      <c r="A84545" t="s">
        <v>40</v>
      </c>
      <c r="B84545">
        <v>7103</v>
      </c>
      <c r="C84545">
        <v>5</v>
      </c>
      <c r="D84545">
        <v>992.29858106223503</v>
      </c>
    </row>
    <row r="84546" spans="1:4" x14ac:dyDescent="0.3">
      <c r="A84546" t="s">
        <v>40</v>
      </c>
      <c r="B84546">
        <v>7103</v>
      </c>
      <c r="C84546">
        <v>6</v>
      </c>
      <c r="D84546">
        <v>1094.04066104913</v>
      </c>
    </row>
    <row r="84547" spans="1:4" x14ac:dyDescent="0.3">
      <c r="A84547" t="s">
        <v>40</v>
      </c>
      <c r="B84547">
        <v>7103</v>
      </c>
      <c r="C84547">
        <v>7</v>
      </c>
      <c r="D84547">
        <v>1885.1286660344799</v>
      </c>
    </row>
    <row r="84548" spans="1:4" x14ac:dyDescent="0.3">
      <c r="A84548" t="s">
        <v>40</v>
      </c>
      <c r="B84548">
        <v>7103</v>
      </c>
      <c r="C84548">
        <v>8</v>
      </c>
      <c r="D84548">
        <v>1510.7518102665599</v>
      </c>
    </row>
    <row r="84549" spans="1:4" x14ac:dyDescent="0.3">
      <c r="A84549" t="s">
        <v>40</v>
      </c>
      <c r="B84549">
        <v>7103</v>
      </c>
      <c r="C84549">
        <v>9</v>
      </c>
      <c r="D84549">
        <v>3760.06121810377</v>
      </c>
    </row>
    <row r="84550" spans="1:4" x14ac:dyDescent="0.3">
      <c r="A84550" t="s">
        <v>40</v>
      </c>
      <c r="B84550">
        <v>7103</v>
      </c>
      <c r="C84550">
        <v>10</v>
      </c>
      <c r="D84550">
        <v>0</v>
      </c>
    </row>
    <row r="84551" spans="1:4" x14ac:dyDescent="0.3">
      <c r="A84551" t="s">
        <v>40</v>
      </c>
      <c r="B84551">
        <v>7103</v>
      </c>
      <c r="C84551">
        <v>11</v>
      </c>
      <c r="D84551">
        <v>32.906877422796001</v>
      </c>
    </row>
    <row r="84552" spans="1:4" x14ac:dyDescent="0.3">
      <c r="A84552" t="s">
        <v>40</v>
      </c>
      <c r="B84552">
        <v>7103</v>
      </c>
      <c r="C84552">
        <v>12</v>
      </c>
      <c r="D84552">
        <v>39.690795666509899</v>
      </c>
    </row>
    <row r="84553" spans="1:4" x14ac:dyDescent="0.3">
      <c r="A84553" t="s">
        <v>40</v>
      </c>
      <c r="B84553">
        <v>7104</v>
      </c>
      <c r="C84553">
        <v>0</v>
      </c>
      <c r="D84553">
        <v>188.80148900268199</v>
      </c>
    </row>
    <row r="84554" spans="1:4" x14ac:dyDescent="0.3">
      <c r="A84554" t="s">
        <v>40</v>
      </c>
      <c r="B84554">
        <v>7104</v>
      </c>
      <c r="C84554">
        <v>1</v>
      </c>
      <c r="D84554">
        <v>320.95919561843499</v>
      </c>
    </row>
    <row r="84555" spans="1:4" x14ac:dyDescent="0.3">
      <c r="A84555" t="s">
        <v>40</v>
      </c>
      <c r="B84555">
        <v>7104</v>
      </c>
      <c r="C84555">
        <v>2</v>
      </c>
      <c r="D84555">
        <v>481.51542128714499</v>
      </c>
    </row>
    <row r="84556" spans="1:4" x14ac:dyDescent="0.3">
      <c r="A84556" t="s">
        <v>40</v>
      </c>
      <c r="B84556">
        <v>7104</v>
      </c>
      <c r="C84556">
        <v>3</v>
      </c>
      <c r="D84556">
        <v>564.59340115164196</v>
      </c>
    </row>
    <row r="84557" spans="1:4" x14ac:dyDescent="0.3">
      <c r="A84557" t="s">
        <v>40</v>
      </c>
      <c r="B84557">
        <v>7104</v>
      </c>
      <c r="C84557">
        <v>4</v>
      </c>
      <c r="D84557">
        <v>1233.0819468332199</v>
      </c>
    </row>
    <row r="84558" spans="1:4" x14ac:dyDescent="0.3">
      <c r="A84558" t="s">
        <v>40</v>
      </c>
      <c r="B84558">
        <v>7104</v>
      </c>
      <c r="C84558">
        <v>5</v>
      </c>
      <c r="D84558">
        <v>916.68012602694603</v>
      </c>
    </row>
    <row r="84559" spans="1:4" x14ac:dyDescent="0.3">
      <c r="A84559" t="s">
        <v>40</v>
      </c>
      <c r="B84559">
        <v>7104</v>
      </c>
      <c r="C84559">
        <v>6</v>
      </c>
      <c r="D84559">
        <v>2391.0348109384299</v>
      </c>
    </row>
    <row r="84560" spans="1:4" x14ac:dyDescent="0.3">
      <c r="A84560" t="s">
        <v>40</v>
      </c>
      <c r="B84560">
        <v>7104</v>
      </c>
      <c r="C84560">
        <v>7</v>
      </c>
      <c r="D84560">
        <v>1663.9949709617699</v>
      </c>
    </row>
    <row r="84561" spans="1:4" x14ac:dyDescent="0.3">
      <c r="A84561" t="s">
        <v>40</v>
      </c>
      <c r="B84561">
        <v>7104</v>
      </c>
      <c r="C84561">
        <v>8</v>
      </c>
      <c r="D84561">
        <v>1235.1079794801899</v>
      </c>
    </row>
    <row r="84562" spans="1:4" x14ac:dyDescent="0.3">
      <c r="A84562" t="s">
        <v>40</v>
      </c>
      <c r="B84562">
        <v>7104</v>
      </c>
      <c r="C84562">
        <v>9</v>
      </c>
      <c r="D84562">
        <v>2141.2106025513899</v>
      </c>
    </row>
    <row r="84563" spans="1:4" x14ac:dyDescent="0.3">
      <c r="A84563" t="s">
        <v>40</v>
      </c>
      <c r="B84563">
        <v>7104</v>
      </c>
      <c r="C84563">
        <v>10</v>
      </c>
      <c r="D84563">
        <v>0</v>
      </c>
    </row>
    <row r="84564" spans="1:4" x14ac:dyDescent="0.3">
      <c r="A84564" t="s">
        <v>40</v>
      </c>
      <c r="B84564">
        <v>7104</v>
      </c>
      <c r="C84564">
        <v>11</v>
      </c>
      <c r="D84564">
        <v>3635.20722308213</v>
      </c>
    </row>
    <row r="84565" spans="1:4" x14ac:dyDescent="0.3">
      <c r="A84565" t="s">
        <v>40</v>
      </c>
      <c r="B84565">
        <v>7104</v>
      </c>
      <c r="C84565">
        <v>12</v>
      </c>
      <c r="D84565">
        <v>0</v>
      </c>
    </row>
    <row r="84566" spans="1:4" x14ac:dyDescent="0.3">
      <c r="A84566" t="s">
        <v>40</v>
      </c>
      <c r="B84566">
        <v>7105</v>
      </c>
      <c r="C84566">
        <v>0</v>
      </c>
      <c r="D84566">
        <v>325.93139093966101</v>
      </c>
    </row>
    <row r="84567" spans="1:4" x14ac:dyDescent="0.3">
      <c r="A84567" t="s">
        <v>40</v>
      </c>
      <c r="B84567">
        <v>7105</v>
      </c>
      <c r="C84567">
        <v>1</v>
      </c>
      <c r="D84567">
        <v>333.99245331211301</v>
      </c>
    </row>
    <row r="84568" spans="1:4" x14ac:dyDescent="0.3">
      <c r="A84568" t="s">
        <v>40</v>
      </c>
      <c r="B84568">
        <v>7105</v>
      </c>
      <c r="C84568">
        <v>2</v>
      </c>
      <c r="D84568">
        <v>791.39975146674203</v>
      </c>
    </row>
    <row r="84569" spans="1:4" x14ac:dyDescent="0.3">
      <c r="A84569" t="s">
        <v>40</v>
      </c>
      <c r="B84569">
        <v>7105</v>
      </c>
      <c r="C84569">
        <v>3</v>
      </c>
      <c r="D84569">
        <v>1190.51626708461</v>
      </c>
    </row>
    <row r="84570" spans="1:4" x14ac:dyDescent="0.3">
      <c r="A84570" t="s">
        <v>40</v>
      </c>
      <c r="B84570">
        <v>7105</v>
      </c>
      <c r="C84570">
        <v>4</v>
      </c>
      <c r="D84570">
        <v>486.74203413913</v>
      </c>
    </row>
    <row r="84571" spans="1:4" x14ac:dyDescent="0.3">
      <c r="A84571" t="s">
        <v>40</v>
      </c>
      <c r="B84571">
        <v>7105</v>
      </c>
      <c r="C84571">
        <v>5</v>
      </c>
      <c r="D84571">
        <v>0</v>
      </c>
    </row>
    <row r="84572" spans="1:4" x14ac:dyDescent="0.3">
      <c r="A84572" t="s">
        <v>40</v>
      </c>
      <c r="B84572">
        <v>7105</v>
      </c>
      <c r="C84572">
        <v>6</v>
      </c>
      <c r="D84572">
        <v>0</v>
      </c>
    </row>
    <row r="84573" spans="1:4" x14ac:dyDescent="0.3">
      <c r="A84573" t="s">
        <v>40</v>
      </c>
      <c r="B84573">
        <v>7105</v>
      </c>
      <c r="C84573">
        <v>7</v>
      </c>
      <c r="D84573">
        <v>0</v>
      </c>
    </row>
    <row r="84574" spans="1:4" x14ac:dyDescent="0.3">
      <c r="A84574" t="s">
        <v>40</v>
      </c>
      <c r="B84574">
        <v>7105</v>
      </c>
      <c r="C84574">
        <v>8</v>
      </c>
      <c r="D84574">
        <v>0</v>
      </c>
    </row>
    <row r="84575" spans="1:4" x14ac:dyDescent="0.3">
      <c r="A84575" t="s">
        <v>40</v>
      </c>
      <c r="B84575">
        <v>7105</v>
      </c>
      <c r="C84575">
        <v>9</v>
      </c>
      <c r="D84575">
        <v>0</v>
      </c>
    </row>
    <row r="84576" spans="1:4" x14ac:dyDescent="0.3">
      <c r="A84576" t="s">
        <v>40</v>
      </c>
      <c r="B84576">
        <v>7105</v>
      </c>
      <c r="C84576">
        <v>10</v>
      </c>
      <c r="D84576">
        <v>0</v>
      </c>
    </row>
    <row r="84577" spans="1:4" x14ac:dyDescent="0.3">
      <c r="A84577" t="s">
        <v>40</v>
      </c>
      <c r="B84577">
        <v>7105</v>
      </c>
      <c r="C84577">
        <v>11</v>
      </c>
      <c r="D84577">
        <v>0</v>
      </c>
    </row>
    <row r="84578" spans="1:4" x14ac:dyDescent="0.3">
      <c r="A84578" t="s">
        <v>40</v>
      </c>
      <c r="B84578">
        <v>7105</v>
      </c>
      <c r="C84578">
        <v>12</v>
      </c>
      <c r="D84578">
        <v>348.26131643445001</v>
      </c>
    </row>
    <row r="84579" spans="1:4" x14ac:dyDescent="0.3">
      <c r="A84579" t="s">
        <v>40</v>
      </c>
      <c r="B84579">
        <v>7106</v>
      </c>
      <c r="C84579">
        <v>0</v>
      </c>
      <c r="D84579">
        <v>342.82238895076802</v>
      </c>
    </row>
    <row r="84580" spans="1:4" x14ac:dyDescent="0.3">
      <c r="A84580" t="s">
        <v>40</v>
      </c>
      <c r="B84580">
        <v>7106</v>
      </c>
      <c r="C84580">
        <v>1</v>
      </c>
      <c r="D84580">
        <v>350.74911694031101</v>
      </c>
    </row>
    <row r="84581" spans="1:4" x14ac:dyDescent="0.3">
      <c r="A84581" t="s">
        <v>40</v>
      </c>
      <c r="B84581">
        <v>7106</v>
      </c>
      <c r="C84581">
        <v>2</v>
      </c>
      <c r="D84581">
        <v>247.62861656042</v>
      </c>
    </row>
    <row r="84582" spans="1:4" x14ac:dyDescent="0.3">
      <c r="A84582" t="s">
        <v>40</v>
      </c>
      <c r="B84582">
        <v>7106</v>
      </c>
      <c r="C84582">
        <v>3</v>
      </c>
      <c r="D84582">
        <v>473.24243348204402</v>
      </c>
    </row>
    <row r="84583" spans="1:4" x14ac:dyDescent="0.3">
      <c r="A84583" t="s">
        <v>40</v>
      </c>
      <c r="B84583">
        <v>7106</v>
      </c>
      <c r="C84583">
        <v>4</v>
      </c>
      <c r="D84583">
        <v>1089.9908960417299</v>
      </c>
    </row>
    <row r="84584" spans="1:4" x14ac:dyDescent="0.3">
      <c r="A84584" t="s">
        <v>40</v>
      </c>
      <c r="B84584">
        <v>7106</v>
      </c>
      <c r="C84584">
        <v>5</v>
      </c>
      <c r="D84584">
        <v>10.487483852398</v>
      </c>
    </row>
    <row r="84585" spans="1:4" x14ac:dyDescent="0.3">
      <c r="A84585" t="s">
        <v>40</v>
      </c>
      <c r="B84585">
        <v>7106</v>
      </c>
      <c r="C84585">
        <v>6</v>
      </c>
      <c r="D84585">
        <v>40.892753631029201</v>
      </c>
    </row>
    <row r="84586" spans="1:4" x14ac:dyDescent="0.3">
      <c r="A84586" t="s">
        <v>40</v>
      </c>
      <c r="B84586">
        <v>7106</v>
      </c>
      <c r="C84586">
        <v>7</v>
      </c>
      <c r="D84586">
        <v>42.543169669841397</v>
      </c>
    </row>
    <row r="84587" spans="1:4" x14ac:dyDescent="0.3">
      <c r="A84587" t="s">
        <v>40</v>
      </c>
      <c r="B84587">
        <v>7106</v>
      </c>
      <c r="C84587">
        <v>8</v>
      </c>
      <c r="D84587">
        <v>57.774309021101303</v>
      </c>
    </row>
    <row r="84588" spans="1:4" x14ac:dyDescent="0.3">
      <c r="A84588" t="s">
        <v>40</v>
      </c>
      <c r="B84588">
        <v>7106</v>
      </c>
      <c r="C84588">
        <v>9</v>
      </c>
      <c r="D84588">
        <v>182.92018447161701</v>
      </c>
    </row>
    <row r="84589" spans="1:4" x14ac:dyDescent="0.3">
      <c r="A84589" t="s">
        <v>40</v>
      </c>
      <c r="B84589">
        <v>7106</v>
      </c>
      <c r="C84589">
        <v>10</v>
      </c>
      <c r="D84589">
        <v>235.78877165398001</v>
      </c>
    </row>
    <row r="84590" spans="1:4" x14ac:dyDescent="0.3">
      <c r="A84590" t="s">
        <v>40</v>
      </c>
      <c r="B84590">
        <v>7106</v>
      </c>
      <c r="C84590">
        <v>11</v>
      </c>
      <c r="D84590">
        <v>268.31952862884498</v>
      </c>
    </row>
    <row r="84591" spans="1:4" x14ac:dyDescent="0.3">
      <c r="A84591" t="s">
        <v>40</v>
      </c>
      <c r="B84591">
        <v>7106</v>
      </c>
      <c r="C84591">
        <v>12</v>
      </c>
      <c r="D84591">
        <v>739.41609568937201</v>
      </c>
    </row>
    <row r="84592" spans="1:4" x14ac:dyDescent="0.3">
      <c r="A84592" t="s">
        <v>40</v>
      </c>
      <c r="B84592">
        <v>7107</v>
      </c>
      <c r="C84592">
        <v>0</v>
      </c>
      <c r="D84592">
        <v>97.627366172209307</v>
      </c>
    </row>
    <row r="84593" spans="1:4" x14ac:dyDescent="0.3">
      <c r="A84593" t="s">
        <v>40</v>
      </c>
      <c r="B84593">
        <v>7107</v>
      </c>
      <c r="C84593">
        <v>1</v>
      </c>
      <c r="D84593">
        <v>169.035736680376</v>
      </c>
    </row>
    <row r="84594" spans="1:4" x14ac:dyDescent="0.3">
      <c r="A84594" t="s">
        <v>40</v>
      </c>
      <c r="B84594">
        <v>7107</v>
      </c>
      <c r="C84594">
        <v>2</v>
      </c>
      <c r="D84594">
        <v>337.64400784718401</v>
      </c>
    </row>
    <row r="84595" spans="1:4" x14ac:dyDescent="0.3">
      <c r="A84595" t="s">
        <v>40</v>
      </c>
      <c r="B84595">
        <v>7107</v>
      </c>
      <c r="C84595">
        <v>3</v>
      </c>
      <c r="D84595">
        <v>303.80890587868799</v>
      </c>
    </row>
    <row r="84596" spans="1:4" x14ac:dyDescent="0.3">
      <c r="A84596" t="s">
        <v>40</v>
      </c>
      <c r="B84596">
        <v>7107</v>
      </c>
      <c r="C84596">
        <v>4</v>
      </c>
      <c r="D84596">
        <v>747.45418076309397</v>
      </c>
    </row>
    <row r="84597" spans="1:4" x14ac:dyDescent="0.3">
      <c r="A84597" t="s">
        <v>40</v>
      </c>
      <c r="B84597">
        <v>7107</v>
      </c>
      <c r="C84597">
        <v>5</v>
      </c>
      <c r="D84597">
        <v>372.79030260292501</v>
      </c>
    </row>
    <row r="84598" spans="1:4" x14ac:dyDescent="0.3">
      <c r="A84598" t="s">
        <v>40</v>
      </c>
      <c r="B84598">
        <v>7107</v>
      </c>
      <c r="C84598">
        <v>6</v>
      </c>
      <c r="D84598">
        <v>625.05054645686005</v>
      </c>
    </row>
    <row r="84599" spans="1:4" x14ac:dyDescent="0.3">
      <c r="A84599" t="s">
        <v>40</v>
      </c>
      <c r="B84599">
        <v>7107</v>
      </c>
      <c r="C84599">
        <v>7</v>
      </c>
      <c r="D84599">
        <v>181.03004836340901</v>
      </c>
    </row>
    <row r="84600" spans="1:4" x14ac:dyDescent="0.3">
      <c r="A84600" t="s">
        <v>40</v>
      </c>
      <c r="B84600">
        <v>7107</v>
      </c>
      <c r="C84600">
        <v>8</v>
      </c>
      <c r="D84600">
        <v>99.851949163528303</v>
      </c>
    </row>
    <row r="84601" spans="1:4" x14ac:dyDescent="0.3">
      <c r="A84601" t="s">
        <v>40</v>
      </c>
      <c r="B84601">
        <v>7107</v>
      </c>
      <c r="C84601">
        <v>9</v>
      </c>
      <c r="D84601">
        <v>24.604629572567301</v>
      </c>
    </row>
    <row r="84602" spans="1:4" x14ac:dyDescent="0.3">
      <c r="A84602" t="s">
        <v>40</v>
      </c>
      <c r="B84602">
        <v>7107</v>
      </c>
      <c r="C84602">
        <v>10</v>
      </c>
      <c r="D84602">
        <v>76.663826301190696</v>
      </c>
    </row>
    <row r="84603" spans="1:4" x14ac:dyDescent="0.3">
      <c r="A84603" t="s">
        <v>40</v>
      </c>
      <c r="B84603">
        <v>7107</v>
      </c>
      <c r="C84603">
        <v>11</v>
      </c>
      <c r="D84603">
        <v>107.740345995501</v>
      </c>
    </row>
    <row r="84604" spans="1:4" x14ac:dyDescent="0.3">
      <c r="A84604" t="s">
        <v>40</v>
      </c>
      <c r="B84604">
        <v>7107</v>
      </c>
      <c r="C84604">
        <v>12</v>
      </c>
      <c r="D84604">
        <v>299.66682427360598</v>
      </c>
    </row>
    <row r="84605" spans="1:4" x14ac:dyDescent="0.3">
      <c r="A84605" t="s">
        <v>40</v>
      </c>
      <c r="B84605">
        <v>7108</v>
      </c>
      <c r="C84605">
        <v>0</v>
      </c>
      <c r="D84605">
        <v>95.046982978275196</v>
      </c>
    </row>
    <row r="84606" spans="1:4" x14ac:dyDescent="0.3">
      <c r="A84606" t="s">
        <v>40</v>
      </c>
      <c r="B84606">
        <v>7108</v>
      </c>
      <c r="C84606">
        <v>1</v>
      </c>
      <c r="D84606">
        <v>115.76974967006601</v>
      </c>
    </row>
    <row r="84607" spans="1:4" x14ac:dyDescent="0.3">
      <c r="A84607" t="s">
        <v>40</v>
      </c>
      <c r="B84607">
        <v>7108</v>
      </c>
      <c r="C84607">
        <v>2</v>
      </c>
      <c r="D84607">
        <v>384.83112917514802</v>
      </c>
    </row>
    <row r="84608" spans="1:4" x14ac:dyDescent="0.3">
      <c r="A84608" t="s">
        <v>40</v>
      </c>
      <c r="B84608">
        <v>7108</v>
      </c>
      <c r="C84608">
        <v>3</v>
      </c>
      <c r="D84608">
        <v>404.45496419635202</v>
      </c>
    </row>
    <row r="84609" spans="1:4" x14ac:dyDescent="0.3">
      <c r="A84609" t="s">
        <v>40</v>
      </c>
      <c r="B84609">
        <v>7108</v>
      </c>
      <c r="C84609">
        <v>4</v>
      </c>
      <c r="D84609">
        <v>487.62286675857001</v>
      </c>
    </row>
    <row r="84610" spans="1:4" x14ac:dyDescent="0.3">
      <c r="A84610" t="s">
        <v>40</v>
      </c>
      <c r="B84610">
        <v>7108</v>
      </c>
      <c r="C84610">
        <v>5</v>
      </c>
      <c r="D84610">
        <v>993.00750567698105</v>
      </c>
    </row>
    <row r="84611" spans="1:4" x14ac:dyDescent="0.3">
      <c r="A84611" t="s">
        <v>40</v>
      </c>
      <c r="B84611">
        <v>7108</v>
      </c>
      <c r="C84611">
        <v>6</v>
      </c>
      <c r="D84611">
        <v>1411.5865597402601</v>
      </c>
    </row>
    <row r="84612" spans="1:4" x14ac:dyDescent="0.3">
      <c r="A84612" t="s">
        <v>40</v>
      </c>
      <c r="B84612">
        <v>7108</v>
      </c>
      <c r="C84612">
        <v>7</v>
      </c>
      <c r="D84612">
        <v>0</v>
      </c>
    </row>
    <row r="84613" spans="1:4" x14ac:dyDescent="0.3">
      <c r="A84613" t="s">
        <v>40</v>
      </c>
      <c r="B84613">
        <v>7108</v>
      </c>
      <c r="C84613">
        <v>8</v>
      </c>
      <c r="D84613">
        <v>0</v>
      </c>
    </row>
    <row r="84614" spans="1:4" x14ac:dyDescent="0.3">
      <c r="A84614" t="s">
        <v>40</v>
      </c>
      <c r="B84614">
        <v>7108</v>
      </c>
      <c r="C84614">
        <v>9</v>
      </c>
      <c r="D84614">
        <v>0</v>
      </c>
    </row>
    <row r="84615" spans="1:4" x14ac:dyDescent="0.3">
      <c r="A84615" t="s">
        <v>40</v>
      </c>
      <c r="B84615">
        <v>7108</v>
      </c>
      <c r="C84615">
        <v>10</v>
      </c>
      <c r="D84615">
        <v>0</v>
      </c>
    </row>
    <row r="84616" spans="1:4" x14ac:dyDescent="0.3">
      <c r="A84616" t="s">
        <v>40</v>
      </c>
      <c r="B84616">
        <v>7108</v>
      </c>
      <c r="C84616">
        <v>11</v>
      </c>
      <c r="D84616">
        <v>102.105032548739</v>
      </c>
    </row>
    <row r="84617" spans="1:4" x14ac:dyDescent="0.3">
      <c r="A84617" t="s">
        <v>40</v>
      </c>
      <c r="B84617">
        <v>7108</v>
      </c>
      <c r="C84617">
        <v>12</v>
      </c>
      <c r="D84617">
        <v>49.781823805076399</v>
      </c>
    </row>
    <row r="84618" spans="1:4" x14ac:dyDescent="0.3">
      <c r="A84618" t="s">
        <v>40</v>
      </c>
      <c r="B84618">
        <v>7109</v>
      </c>
      <c r="C84618">
        <v>0</v>
      </c>
      <c r="D84618">
        <v>329.74598659265803</v>
      </c>
    </row>
    <row r="84619" spans="1:4" x14ac:dyDescent="0.3">
      <c r="A84619" t="s">
        <v>40</v>
      </c>
      <c r="B84619">
        <v>7109</v>
      </c>
      <c r="C84619">
        <v>1</v>
      </c>
      <c r="D84619">
        <v>242.436849119897</v>
      </c>
    </row>
    <row r="84620" spans="1:4" x14ac:dyDescent="0.3">
      <c r="A84620" t="s">
        <v>40</v>
      </c>
      <c r="B84620">
        <v>7109</v>
      </c>
      <c r="C84620">
        <v>2</v>
      </c>
      <c r="D84620">
        <v>686.32690086535501</v>
      </c>
    </row>
    <row r="84621" spans="1:4" x14ac:dyDescent="0.3">
      <c r="A84621" t="s">
        <v>40</v>
      </c>
      <c r="B84621">
        <v>7109</v>
      </c>
      <c r="C84621">
        <v>3</v>
      </c>
      <c r="D84621">
        <v>574.34397038339603</v>
      </c>
    </row>
    <row r="84622" spans="1:4" x14ac:dyDescent="0.3">
      <c r="A84622" t="s">
        <v>40</v>
      </c>
      <c r="B84622">
        <v>7109</v>
      </c>
      <c r="C84622">
        <v>4</v>
      </c>
      <c r="D84622">
        <v>472.47231582166802</v>
      </c>
    </row>
    <row r="84623" spans="1:4" x14ac:dyDescent="0.3">
      <c r="A84623" t="s">
        <v>40</v>
      </c>
      <c r="B84623">
        <v>7109</v>
      </c>
      <c r="C84623">
        <v>5</v>
      </c>
      <c r="D84623">
        <v>51.346838046447203</v>
      </c>
    </row>
    <row r="84624" spans="1:4" x14ac:dyDescent="0.3">
      <c r="A84624" t="s">
        <v>40</v>
      </c>
      <c r="B84624">
        <v>7109</v>
      </c>
      <c r="C84624">
        <v>6</v>
      </c>
      <c r="D84624">
        <v>182.952216644656</v>
      </c>
    </row>
    <row r="84625" spans="1:4" x14ac:dyDescent="0.3">
      <c r="A84625" t="s">
        <v>40</v>
      </c>
      <c r="B84625">
        <v>7109</v>
      </c>
      <c r="C84625">
        <v>7</v>
      </c>
      <c r="D84625">
        <v>472.44883917022003</v>
      </c>
    </row>
    <row r="84626" spans="1:4" x14ac:dyDescent="0.3">
      <c r="A84626" t="s">
        <v>40</v>
      </c>
      <c r="B84626">
        <v>7109</v>
      </c>
      <c r="C84626">
        <v>8</v>
      </c>
      <c r="D84626">
        <v>10.735574478612</v>
      </c>
    </row>
    <row r="84627" spans="1:4" x14ac:dyDescent="0.3">
      <c r="A84627" t="s">
        <v>40</v>
      </c>
      <c r="B84627">
        <v>7109</v>
      </c>
      <c r="C84627">
        <v>9</v>
      </c>
      <c r="D84627">
        <v>17.2279589726163</v>
      </c>
    </row>
    <row r="84628" spans="1:4" x14ac:dyDescent="0.3">
      <c r="A84628" t="s">
        <v>40</v>
      </c>
      <c r="B84628">
        <v>7109</v>
      </c>
      <c r="C84628">
        <v>10</v>
      </c>
      <c r="D84628">
        <v>26.403205455765601</v>
      </c>
    </row>
    <row r="84629" spans="1:4" x14ac:dyDescent="0.3">
      <c r="A84629" t="s">
        <v>40</v>
      </c>
      <c r="B84629">
        <v>7109</v>
      </c>
      <c r="C84629">
        <v>11</v>
      </c>
      <c r="D84629">
        <v>0</v>
      </c>
    </row>
    <row r="84630" spans="1:4" x14ac:dyDescent="0.3">
      <c r="A84630" t="s">
        <v>40</v>
      </c>
      <c r="B84630">
        <v>7109</v>
      </c>
      <c r="C84630">
        <v>12</v>
      </c>
      <c r="D84630">
        <v>0</v>
      </c>
    </row>
    <row r="84631" spans="1:4" x14ac:dyDescent="0.3">
      <c r="A84631" t="s">
        <v>40</v>
      </c>
      <c r="B84631">
        <v>7110</v>
      </c>
      <c r="C84631">
        <v>0</v>
      </c>
      <c r="D84631">
        <v>116.91753347783499</v>
      </c>
    </row>
    <row r="84632" spans="1:4" x14ac:dyDescent="0.3">
      <c r="A84632" t="s">
        <v>40</v>
      </c>
      <c r="B84632">
        <v>7110</v>
      </c>
      <c r="C84632">
        <v>1</v>
      </c>
      <c r="D84632">
        <v>131.89774317183699</v>
      </c>
    </row>
    <row r="84633" spans="1:4" x14ac:dyDescent="0.3">
      <c r="A84633" t="s">
        <v>40</v>
      </c>
      <c r="B84633">
        <v>7110</v>
      </c>
      <c r="C84633">
        <v>2</v>
      </c>
      <c r="D84633">
        <v>713.90666279262098</v>
      </c>
    </row>
    <row r="84634" spans="1:4" x14ac:dyDescent="0.3">
      <c r="A84634" t="s">
        <v>40</v>
      </c>
      <c r="B84634">
        <v>7110</v>
      </c>
      <c r="C84634">
        <v>3</v>
      </c>
      <c r="D84634">
        <v>306.94104020232197</v>
      </c>
    </row>
    <row r="84635" spans="1:4" x14ac:dyDescent="0.3">
      <c r="A84635" t="s">
        <v>40</v>
      </c>
      <c r="B84635">
        <v>7110</v>
      </c>
      <c r="C84635">
        <v>4</v>
      </c>
      <c r="D84635">
        <v>51.181446802358501</v>
      </c>
    </row>
    <row r="84636" spans="1:4" x14ac:dyDescent="0.3">
      <c r="A84636" t="s">
        <v>40</v>
      </c>
      <c r="B84636">
        <v>7110</v>
      </c>
      <c r="C84636">
        <v>5</v>
      </c>
      <c r="D84636">
        <v>57.743395884907699</v>
      </c>
    </row>
    <row r="84637" spans="1:4" x14ac:dyDescent="0.3">
      <c r="A84637" t="s">
        <v>40</v>
      </c>
      <c r="B84637">
        <v>7110</v>
      </c>
      <c r="C84637">
        <v>6</v>
      </c>
      <c r="D84637">
        <v>70.542774328226002</v>
      </c>
    </row>
    <row r="84638" spans="1:4" x14ac:dyDescent="0.3">
      <c r="A84638" t="s">
        <v>40</v>
      </c>
      <c r="B84638">
        <v>7110</v>
      </c>
      <c r="C84638">
        <v>7</v>
      </c>
      <c r="D84638">
        <v>55.670846285726903</v>
      </c>
    </row>
    <row r="84639" spans="1:4" x14ac:dyDescent="0.3">
      <c r="A84639" t="s">
        <v>40</v>
      </c>
      <c r="B84639">
        <v>7110</v>
      </c>
      <c r="C84639">
        <v>8</v>
      </c>
      <c r="D84639">
        <v>28.343333958771598</v>
      </c>
    </row>
    <row r="84640" spans="1:4" x14ac:dyDescent="0.3">
      <c r="A84640" t="s">
        <v>40</v>
      </c>
      <c r="B84640">
        <v>7110</v>
      </c>
      <c r="C84640">
        <v>9</v>
      </c>
      <c r="D84640">
        <v>14.579721318439899</v>
      </c>
    </row>
    <row r="84641" spans="1:4" x14ac:dyDescent="0.3">
      <c r="A84641" t="s">
        <v>40</v>
      </c>
      <c r="B84641">
        <v>7110</v>
      </c>
      <c r="C84641">
        <v>10</v>
      </c>
      <c r="D84641">
        <v>0</v>
      </c>
    </row>
    <row r="84642" spans="1:4" x14ac:dyDescent="0.3">
      <c r="A84642" t="s">
        <v>40</v>
      </c>
      <c r="B84642">
        <v>7110</v>
      </c>
      <c r="C84642">
        <v>11</v>
      </c>
      <c r="D84642">
        <v>564.48360566139002</v>
      </c>
    </row>
    <row r="84643" spans="1:4" x14ac:dyDescent="0.3">
      <c r="A84643" t="s">
        <v>40</v>
      </c>
      <c r="B84643">
        <v>7110</v>
      </c>
      <c r="C84643">
        <v>12</v>
      </c>
      <c r="D84643">
        <v>2405.2495661606299</v>
      </c>
    </row>
    <row r="84644" spans="1:4" x14ac:dyDescent="0.3">
      <c r="A84644" t="s">
        <v>40</v>
      </c>
      <c r="B84644">
        <v>7111</v>
      </c>
      <c r="C84644">
        <v>0</v>
      </c>
      <c r="D84644">
        <v>234.00204501257099</v>
      </c>
    </row>
    <row r="84645" spans="1:4" x14ac:dyDescent="0.3">
      <c r="A84645" t="s">
        <v>40</v>
      </c>
      <c r="B84645">
        <v>7111</v>
      </c>
      <c r="C84645">
        <v>1</v>
      </c>
      <c r="D84645">
        <v>312.99996856376998</v>
      </c>
    </row>
    <row r="84646" spans="1:4" x14ac:dyDescent="0.3">
      <c r="A84646" t="s">
        <v>40</v>
      </c>
      <c r="B84646">
        <v>7111</v>
      </c>
      <c r="C84646">
        <v>2</v>
      </c>
      <c r="D84646">
        <v>721.17114055135903</v>
      </c>
    </row>
    <row r="84647" spans="1:4" x14ac:dyDescent="0.3">
      <c r="A84647" t="s">
        <v>40</v>
      </c>
      <c r="B84647">
        <v>7111</v>
      </c>
      <c r="C84647">
        <v>3</v>
      </c>
      <c r="D84647">
        <v>1219.0226463413101</v>
      </c>
    </row>
    <row r="84648" spans="1:4" x14ac:dyDescent="0.3">
      <c r="A84648" t="s">
        <v>40</v>
      </c>
      <c r="B84648">
        <v>7111</v>
      </c>
      <c r="C84648">
        <v>4</v>
      </c>
      <c r="D84648">
        <v>1094.84062868518</v>
      </c>
    </row>
    <row r="84649" spans="1:4" x14ac:dyDescent="0.3">
      <c r="A84649" t="s">
        <v>40</v>
      </c>
      <c r="B84649">
        <v>7111</v>
      </c>
      <c r="C84649">
        <v>5</v>
      </c>
      <c r="D84649">
        <v>1212.8043230619601</v>
      </c>
    </row>
    <row r="84650" spans="1:4" x14ac:dyDescent="0.3">
      <c r="A84650" t="s">
        <v>40</v>
      </c>
      <c r="B84650">
        <v>7111</v>
      </c>
      <c r="C84650">
        <v>6</v>
      </c>
      <c r="D84650">
        <v>1784.66254602445</v>
      </c>
    </row>
    <row r="84651" spans="1:4" x14ac:dyDescent="0.3">
      <c r="A84651" t="s">
        <v>40</v>
      </c>
      <c r="B84651">
        <v>7111</v>
      </c>
      <c r="C84651">
        <v>7</v>
      </c>
      <c r="D84651">
        <v>1206.6243471694399</v>
      </c>
    </row>
    <row r="84652" spans="1:4" x14ac:dyDescent="0.3">
      <c r="A84652" t="s">
        <v>40</v>
      </c>
      <c r="B84652">
        <v>7111</v>
      </c>
      <c r="C84652">
        <v>8</v>
      </c>
      <c r="D84652">
        <v>0</v>
      </c>
    </row>
    <row r="84653" spans="1:4" x14ac:dyDescent="0.3">
      <c r="A84653" t="s">
        <v>40</v>
      </c>
      <c r="B84653">
        <v>7111</v>
      </c>
      <c r="C84653">
        <v>9</v>
      </c>
      <c r="D84653">
        <v>101.44015315065</v>
      </c>
    </row>
    <row r="84654" spans="1:4" x14ac:dyDescent="0.3">
      <c r="A84654" t="s">
        <v>40</v>
      </c>
      <c r="B84654">
        <v>7111</v>
      </c>
      <c r="C84654">
        <v>10</v>
      </c>
      <c r="D84654">
        <v>106.799290990496</v>
      </c>
    </row>
    <row r="84655" spans="1:4" x14ac:dyDescent="0.3">
      <c r="A84655" t="s">
        <v>40</v>
      </c>
      <c r="B84655">
        <v>7111</v>
      </c>
      <c r="C84655">
        <v>11</v>
      </c>
      <c r="D84655">
        <v>0</v>
      </c>
    </row>
    <row r="84656" spans="1:4" x14ac:dyDescent="0.3">
      <c r="A84656" t="s">
        <v>40</v>
      </c>
      <c r="B84656">
        <v>7111</v>
      </c>
      <c r="C84656">
        <v>12</v>
      </c>
      <c r="D84656">
        <v>0</v>
      </c>
    </row>
    <row r="84657" spans="1:4" x14ac:dyDescent="0.3">
      <c r="A84657" t="s">
        <v>40</v>
      </c>
      <c r="B84657">
        <v>7112</v>
      </c>
      <c r="C84657">
        <v>0</v>
      </c>
      <c r="D84657">
        <v>262.75514924837103</v>
      </c>
    </row>
    <row r="84658" spans="1:4" x14ac:dyDescent="0.3">
      <c r="A84658" t="s">
        <v>40</v>
      </c>
      <c r="B84658">
        <v>7112</v>
      </c>
      <c r="C84658">
        <v>1</v>
      </c>
      <c r="D84658">
        <v>435.280567523336</v>
      </c>
    </row>
    <row r="84659" spans="1:4" x14ac:dyDescent="0.3">
      <c r="A84659" t="s">
        <v>40</v>
      </c>
      <c r="B84659">
        <v>7112</v>
      </c>
      <c r="C84659">
        <v>2</v>
      </c>
      <c r="D84659">
        <v>482.86104277122899</v>
      </c>
    </row>
    <row r="84660" spans="1:4" x14ac:dyDescent="0.3">
      <c r="A84660" t="s">
        <v>40</v>
      </c>
      <c r="B84660">
        <v>7112</v>
      </c>
      <c r="C84660">
        <v>3</v>
      </c>
      <c r="D84660">
        <v>344.36071947273302</v>
      </c>
    </row>
    <row r="84661" spans="1:4" x14ac:dyDescent="0.3">
      <c r="A84661" t="s">
        <v>40</v>
      </c>
      <c r="B84661">
        <v>7112</v>
      </c>
      <c r="C84661">
        <v>4</v>
      </c>
      <c r="D84661">
        <v>676.69168025322404</v>
      </c>
    </row>
    <row r="84662" spans="1:4" x14ac:dyDescent="0.3">
      <c r="A84662" t="s">
        <v>40</v>
      </c>
      <c r="B84662">
        <v>7112</v>
      </c>
      <c r="C84662">
        <v>5</v>
      </c>
      <c r="D84662">
        <v>536.089243255376</v>
      </c>
    </row>
    <row r="84663" spans="1:4" x14ac:dyDescent="0.3">
      <c r="A84663" t="s">
        <v>40</v>
      </c>
      <c r="B84663">
        <v>7112</v>
      </c>
      <c r="C84663">
        <v>6</v>
      </c>
      <c r="D84663">
        <v>147.76894995759901</v>
      </c>
    </row>
    <row r="84664" spans="1:4" x14ac:dyDescent="0.3">
      <c r="A84664" t="s">
        <v>40</v>
      </c>
      <c r="B84664">
        <v>7112</v>
      </c>
      <c r="C84664">
        <v>7</v>
      </c>
      <c r="D84664">
        <v>876.23891300966795</v>
      </c>
    </row>
    <row r="84665" spans="1:4" x14ac:dyDescent="0.3">
      <c r="A84665" t="s">
        <v>40</v>
      </c>
      <c r="B84665">
        <v>7112</v>
      </c>
      <c r="C84665">
        <v>8</v>
      </c>
      <c r="D84665">
        <v>2145.3336323787298</v>
      </c>
    </row>
    <row r="84666" spans="1:4" x14ac:dyDescent="0.3">
      <c r="A84666" t="s">
        <v>40</v>
      </c>
      <c r="B84666">
        <v>7112</v>
      </c>
      <c r="C84666">
        <v>9</v>
      </c>
      <c r="D84666">
        <v>1086.10787221485</v>
      </c>
    </row>
    <row r="84667" spans="1:4" x14ac:dyDescent="0.3">
      <c r="A84667" t="s">
        <v>40</v>
      </c>
      <c r="B84667">
        <v>7112</v>
      </c>
      <c r="C84667">
        <v>10</v>
      </c>
      <c r="D84667">
        <v>1973.1317677986101</v>
      </c>
    </row>
    <row r="84668" spans="1:4" x14ac:dyDescent="0.3">
      <c r="A84668" t="s">
        <v>40</v>
      </c>
      <c r="B84668">
        <v>7112</v>
      </c>
      <c r="C84668">
        <v>11</v>
      </c>
      <c r="D84668">
        <v>1258.1221075555</v>
      </c>
    </row>
    <row r="84669" spans="1:4" x14ac:dyDescent="0.3">
      <c r="A84669" t="s">
        <v>40</v>
      </c>
      <c r="B84669">
        <v>7112</v>
      </c>
      <c r="C84669">
        <v>12</v>
      </c>
      <c r="D84669">
        <v>0</v>
      </c>
    </row>
    <row r="84670" spans="1:4" x14ac:dyDescent="0.3">
      <c r="A84670" t="s">
        <v>40</v>
      </c>
      <c r="B84670">
        <v>7113</v>
      </c>
      <c r="C84670">
        <v>0</v>
      </c>
      <c r="D84670">
        <v>387.82059283477298</v>
      </c>
    </row>
    <row r="84671" spans="1:4" x14ac:dyDescent="0.3">
      <c r="A84671" t="s">
        <v>40</v>
      </c>
      <c r="B84671">
        <v>7113</v>
      </c>
      <c r="C84671">
        <v>1</v>
      </c>
      <c r="D84671">
        <v>186.46754100987101</v>
      </c>
    </row>
    <row r="84672" spans="1:4" x14ac:dyDescent="0.3">
      <c r="A84672" t="s">
        <v>40</v>
      </c>
      <c r="B84672">
        <v>7113</v>
      </c>
      <c r="C84672">
        <v>2</v>
      </c>
      <c r="D84672">
        <v>645.71260063642899</v>
      </c>
    </row>
    <row r="84673" spans="1:4" x14ac:dyDescent="0.3">
      <c r="A84673" t="s">
        <v>40</v>
      </c>
      <c r="B84673">
        <v>7113</v>
      </c>
      <c r="C84673">
        <v>3</v>
      </c>
      <c r="D84673">
        <v>2180.9626755904201</v>
      </c>
    </row>
    <row r="84674" spans="1:4" x14ac:dyDescent="0.3">
      <c r="A84674" t="s">
        <v>40</v>
      </c>
      <c r="B84674">
        <v>7113</v>
      </c>
      <c r="C84674">
        <v>4</v>
      </c>
      <c r="D84674">
        <v>1242.4903203517199</v>
      </c>
    </row>
    <row r="84675" spans="1:4" x14ac:dyDescent="0.3">
      <c r="A84675" t="s">
        <v>40</v>
      </c>
      <c r="B84675">
        <v>7113</v>
      </c>
      <c r="C84675">
        <v>5</v>
      </c>
      <c r="D84675">
        <v>2197.5318569536798</v>
      </c>
    </row>
    <row r="84676" spans="1:4" x14ac:dyDescent="0.3">
      <c r="A84676" t="s">
        <v>40</v>
      </c>
      <c r="B84676">
        <v>7113</v>
      </c>
      <c r="C84676">
        <v>6</v>
      </c>
      <c r="D84676">
        <v>125.20305461560901</v>
      </c>
    </row>
    <row r="84677" spans="1:4" x14ac:dyDescent="0.3">
      <c r="A84677" t="s">
        <v>40</v>
      </c>
      <c r="B84677">
        <v>7113</v>
      </c>
      <c r="C84677">
        <v>7</v>
      </c>
      <c r="D84677">
        <v>111.59026069582799</v>
      </c>
    </row>
    <row r="84678" spans="1:4" x14ac:dyDescent="0.3">
      <c r="A84678" t="s">
        <v>40</v>
      </c>
      <c r="B84678">
        <v>7113</v>
      </c>
      <c r="C84678">
        <v>8</v>
      </c>
      <c r="D84678">
        <v>45.434977575563302</v>
      </c>
    </row>
    <row r="84679" spans="1:4" x14ac:dyDescent="0.3">
      <c r="A84679" t="s">
        <v>40</v>
      </c>
      <c r="B84679">
        <v>7113</v>
      </c>
      <c r="C84679">
        <v>9</v>
      </c>
      <c r="D84679">
        <v>21.6604947220507</v>
      </c>
    </row>
    <row r="84680" spans="1:4" x14ac:dyDescent="0.3">
      <c r="A84680" t="s">
        <v>40</v>
      </c>
      <c r="B84680">
        <v>7113</v>
      </c>
      <c r="C84680">
        <v>10</v>
      </c>
      <c r="D84680">
        <v>0</v>
      </c>
    </row>
    <row r="84681" spans="1:4" x14ac:dyDescent="0.3">
      <c r="A84681" t="s">
        <v>40</v>
      </c>
      <c r="B84681">
        <v>7113</v>
      </c>
      <c r="C84681">
        <v>11</v>
      </c>
      <c r="D84681">
        <v>26.084178745680202</v>
      </c>
    </row>
    <row r="84682" spans="1:4" x14ac:dyDescent="0.3">
      <c r="A84682" t="s">
        <v>40</v>
      </c>
      <c r="B84682">
        <v>7113</v>
      </c>
      <c r="C84682">
        <v>12</v>
      </c>
      <c r="D84682">
        <v>1.2145379054041301</v>
      </c>
    </row>
    <row r="84683" spans="1:4" x14ac:dyDescent="0.3">
      <c r="A84683" t="s">
        <v>40</v>
      </c>
      <c r="B84683">
        <v>7114</v>
      </c>
      <c r="C84683">
        <v>0</v>
      </c>
      <c r="D84683">
        <v>333.547859849649</v>
      </c>
    </row>
    <row r="84684" spans="1:4" x14ac:dyDescent="0.3">
      <c r="A84684" t="s">
        <v>40</v>
      </c>
      <c r="B84684">
        <v>7114</v>
      </c>
      <c r="C84684">
        <v>1</v>
      </c>
      <c r="D84684">
        <v>232.335789777602</v>
      </c>
    </row>
    <row r="84685" spans="1:4" x14ac:dyDescent="0.3">
      <c r="A84685" t="s">
        <v>40</v>
      </c>
      <c r="B84685">
        <v>7114</v>
      </c>
      <c r="C84685">
        <v>2</v>
      </c>
      <c r="D84685">
        <v>344.29318441610701</v>
      </c>
    </row>
    <row r="84686" spans="1:4" x14ac:dyDescent="0.3">
      <c r="A84686" t="s">
        <v>40</v>
      </c>
      <c r="B84686">
        <v>7114</v>
      </c>
      <c r="C84686">
        <v>3</v>
      </c>
      <c r="D84686">
        <v>822.59452858150905</v>
      </c>
    </row>
    <row r="84687" spans="1:4" x14ac:dyDescent="0.3">
      <c r="A84687" t="s">
        <v>40</v>
      </c>
      <c r="B84687">
        <v>7114</v>
      </c>
      <c r="C84687">
        <v>4</v>
      </c>
      <c r="D84687">
        <v>994.49984985813501</v>
      </c>
    </row>
    <row r="84688" spans="1:4" x14ac:dyDescent="0.3">
      <c r="A84688" t="s">
        <v>40</v>
      </c>
      <c r="B84688">
        <v>7114</v>
      </c>
      <c r="C84688">
        <v>5</v>
      </c>
      <c r="D84688">
        <v>962.87438465792604</v>
      </c>
    </row>
    <row r="84689" spans="1:4" x14ac:dyDescent="0.3">
      <c r="A84689" t="s">
        <v>40</v>
      </c>
      <c r="B84689">
        <v>7114</v>
      </c>
      <c r="C84689">
        <v>6</v>
      </c>
      <c r="D84689">
        <v>1390.4727216425699</v>
      </c>
    </row>
    <row r="84690" spans="1:4" x14ac:dyDescent="0.3">
      <c r="A84690" t="s">
        <v>40</v>
      </c>
      <c r="B84690">
        <v>7114</v>
      </c>
      <c r="C84690">
        <v>7</v>
      </c>
      <c r="D84690">
        <v>1819.2874529082601</v>
      </c>
    </row>
    <row r="84691" spans="1:4" x14ac:dyDescent="0.3">
      <c r="A84691" t="s">
        <v>40</v>
      </c>
      <c r="B84691">
        <v>7114</v>
      </c>
      <c r="C84691">
        <v>8</v>
      </c>
      <c r="D84691">
        <v>1105.45804441104</v>
      </c>
    </row>
    <row r="84692" spans="1:4" x14ac:dyDescent="0.3">
      <c r="A84692" t="s">
        <v>40</v>
      </c>
      <c r="B84692">
        <v>7114</v>
      </c>
      <c r="C84692">
        <v>9</v>
      </c>
      <c r="D84692">
        <v>0</v>
      </c>
    </row>
    <row r="84693" spans="1:4" x14ac:dyDescent="0.3">
      <c r="A84693" t="s">
        <v>40</v>
      </c>
      <c r="B84693">
        <v>7114</v>
      </c>
      <c r="C84693">
        <v>10</v>
      </c>
      <c r="D84693">
        <v>0</v>
      </c>
    </row>
    <row r="84694" spans="1:4" x14ac:dyDescent="0.3">
      <c r="A84694" t="s">
        <v>40</v>
      </c>
      <c r="B84694">
        <v>7114</v>
      </c>
      <c r="C84694">
        <v>11</v>
      </c>
      <c r="D84694">
        <v>0</v>
      </c>
    </row>
    <row r="84695" spans="1:4" x14ac:dyDescent="0.3">
      <c r="A84695" t="s">
        <v>40</v>
      </c>
      <c r="B84695">
        <v>7114</v>
      </c>
      <c r="C84695">
        <v>12</v>
      </c>
      <c r="D84695">
        <v>7815.4038536379603</v>
      </c>
    </row>
    <row r="84696" spans="1:4" x14ac:dyDescent="0.3">
      <c r="A84696" t="s">
        <v>40</v>
      </c>
      <c r="B84696">
        <v>7115</v>
      </c>
      <c r="C84696">
        <v>0</v>
      </c>
      <c r="D84696">
        <v>108.05388260722999</v>
      </c>
    </row>
    <row r="84697" spans="1:4" x14ac:dyDescent="0.3">
      <c r="A84697" t="s">
        <v>40</v>
      </c>
      <c r="B84697">
        <v>7115</v>
      </c>
      <c r="C84697">
        <v>1</v>
      </c>
      <c r="D84697">
        <v>367.91488346975802</v>
      </c>
    </row>
    <row r="84698" spans="1:4" x14ac:dyDescent="0.3">
      <c r="A84698" t="s">
        <v>40</v>
      </c>
      <c r="B84698">
        <v>7115</v>
      </c>
      <c r="C84698">
        <v>2</v>
      </c>
      <c r="D84698">
        <v>841.12514478749802</v>
      </c>
    </row>
    <row r="84699" spans="1:4" x14ac:dyDescent="0.3">
      <c r="A84699" t="s">
        <v>40</v>
      </c>
      <c r="B84699">
        <v>7115</v>
      </c>
      <c r="C84699">
        <v>3</v>
      </c>
      <c r="D84699">
        <v>604.97227147649198</v>
      </c>
    </row>
    <row r="84700" spans="1:4" x14ac:dyDescent="0.3">
      <c r="A84700" t="s">
        <v>40</v>
      </c>
      <c r="B84700">
        <v>7115</v>
      </c>
      <c r="C84700">
        <v>4</v>
      </c>
      <c r="D84700">
        <v>1877.8814208029</v>
      </c>
    </row>
    <row r="84701" spans="1:4" x14ac:dyDescent="0.3">
      <c r="A84701" t="s">
        <v>40</v>
      </c>
      <c r="B84701">
        <v>7115</v>
      </c>
      <c r="C84701">
        <v>5</v>
      </c>
      <c r="D84701">
        <v>739.28882709696302</v>
      </c>
    </row>
    <row r="84702" spans="1:4" x14ac:dyDescent="0.3">
      <c r="A84702" t="s">
        <v>40</v>
      </c>
      <c r="B84702">
        <v>7115</v>
      </c>
      <c r="C84702">
        <v>6</v>
      </c>
      <c r="D84702">
        <v>8.0445958946770002</v>
      </c>
    </row>
    <row r="84703" spans="1:4" x14ac:dyDescent="0.3">
      <c r="A84703" t="s">
        <v>40</v>
      </c>
      <c r="B84703">
        <v>7115</v>
      </c>
      <c r="C84703">
        <v>7</v>
      </c>
      <c r="D84703">
        <v>7.4121915398897897</v>
      </c>
    </row>
    <row r="84704" spans="1:4" x14ac:dyDescent="0.3">
      <c r="A84704" t="s">
        <v>40</v>
      </c>
      <c r="B84704">
        <v>7115</v>
      </c>
      <c r="C84704">
        <v>8</v>
      </c>
      <c r="D84704">
        <v>3.7374548508324401</v>
      </c>
    </row>
    <row r="84705" spans="1:4" x14ac:dyDescent="0.3">
      <c r="A84705" t="s">
        <v>40</v>
      </c>
      <c r="B84705">
        <v>7115</v>
      </c>
      <c r="C84705">
        <v>9</v>
      </c>
      <c r="D84705">
        <v>15.499897449308</v>
      </c>
    </row>
    <row r="84706" spans="1:4" x14ac:dyDescent="0.3">
      <c r="A84706" t="s">
        <v>40</v>
      </c>
      <c r="B84706">
        <v>7115</v>
      </c>
      <c r="C84706">
        <v>10</v>
      </c>
      <c r="D84706">
        <v>0</v>
      </c>
    </row>
    <row r="84707" spans="1:4" x14ac:dyDescent="0.3">
      <c r="A84707" t="s">
        <v>40</v>
      </c>
      <c r="B84707">
        <v>7115</v>
      </c>
      <c r="C84707">
        <v>11</v>
      </c>
      <c r="D84707">
        <v>73.307895160706494</v>
      </c>
    </row>
    <row r="84708" spans="1:4" x14ac:dyDescent="0.3">
      <c r="A84708" t="s">
        <v>40</v>
      </c>
      <c r="B84708">
        <v>7115</v>
      </c>
      <c r="C84708">
        <v>12</v>
      </c>
      <c r="D84708">
        <v>0</v>
      </c>
    </row>
    <row r="84709" spans="1:4" x14ac:dyDescent="0.3">
      <c r="A84709" t="s">
        <v>40</v>
      </c>
      <c r="B84709">
        <v>7116</v>
      </c>
      <c r="C84709">
        <v>0</v>
      </c>
      <c r="D84709">
        <v>298.36474857604901</v>
      </c>
    </row>
    <row r="84710" spans="1:4" x14ac:dyDescent="0.3">
      <c r="A84710" t="s">
        <v>40</v>
      </c>
      <c r="B84710">
        <v>7116</v>
      </c>
      <c r="C84710">
        <v>1</v>
      </c>
      <c r="D84710">
        <v>478.80811341011298</v>
      </c>
    </row>
    <row r="84711" spans="1:4" x14ac:dyDescent="0.3">
      <c r="A84711" t="s">
        <v>40</v>
      </c>
      <c r="B84711">
        <v>7116</v>
      </c>
      <c r="C84711">
        <v>2</v>
      </c>
      <c r="D84711">
        <v>204.674693952615</v>
      </c>
    </row>
    <row r="84712" spans="1:4" x14ac:dyDescent="0.3">
      <c r="A84712" t="s">
        <v>40</v>
      </c>
      <c r="B84712">
        <v>7116</v>
      </c>
      <c r="C84712">
        <v>3</v>
      </c>
      <c r="D84712">
        <v>195.01750345679699</v>
      </c>
    </row>
    <row r="84713" spans="1:4" x14ac:dyDescent="0.3">
      <c r="A84713" t="s">
        <v>40</v>
      </c>
      <c r="B84713">
        <v>7116</v>
      </c>
      <c r="C84713">
        <v>4</v>
      </c>
      <c r="D84713">
        <v>509.119322370693</v>
      </c>
    </row>
    <row r="84714" spans="1:4" x14ac:dyDescent="0.3">
      <c r="A84714" t="s">
        <v>40</v>
      </c>
      <c r="B84714">
        <v>7116</v>
      </c>
      <c r="C84714">
        <v>5</v>
      </c>
      <c r="D84714">
        <v>239.22620907767501</v>
      </c>
    </row>
    <row r="84715" spans="1:4" x14ac:dyDescent="0.3">
      <c r="A84715" t="s">
        <v>40</v>
      </c>
      <c r="B84715">
        <v>7116</v>
      </c>
      <c r="C84715">
        <v>6</v>
      </c>
      <c r="D84715">
        <v>799.06880942468001</v>
      </c>
    </row>
    <row r="84716" spans="1:4" x14ac:dyDescent="0.3">
      <c r="A84716" t="s">
        <v>40</v>
      </c>
      <c r="B84716">
        <v>7116</v>
      </c>
      <c r="C84716">
        <v>7</v>
      </c>
      <c r="D84716">
        <v>843.543000265714</v>
      </c>
    </row>
    <row r="84717" spans="1:4" x14ac:dyDescent="0.3">
      <c r="A84717" t="s">
        <v>40</v>
      </c>
      <c r="B84717">
        <v>7116</v>
      </c>
      <c r="C84717">
        <v>8</v>
      </c>
      <c r="D84717">
        <v>131.86649989754901</v>
      </c>
    </row>
    <row r="84718" spans="1:4" x14ac:dyDescent="0.3">
      <c r="A84718" t="s">
        <v>40</v>
      </c>
      <c r="B84718">
        <v>7116</v>
      </c>
      <c r="C84718">
        <v>9</v>
      </c>
      <c r="D84718">
        <v>0</v>
      </c>
    </row>
    <row r="84719" spans="1:4" x14ac:dyDescent="0.3">
      <c r="A84719" t="s">
        <v>40</v>
      </c>
      <c r="B84719">
        <v>7116</v>
      </c>
      <c r="C84719">
        <v>10</v>
      </c>
      <c r="D84719">
        <v>0</v>
      </c>
    </row>
    <row r="84720" spans="1:4" x14ac:dyDescent="0.3">
      <c r="A84720" t="s">
        <v>40</v>
      </c>
      <c r="B84720">
        <v>7116</v>
      </c>
      <c r="C84720">
        <v>11</v>
      </c>
      <c r="D84720">
        <v>0.85804345638146695</v>
      </c>
    </row>
    <row r="84721" spans="1:4" x14ac:dyDescent="0.3">
      <c r="A84721" t="s">
        <v>40</v>
      </c>
      <c r="B84721">
        <v>7116</v>
      </c>
      <c r="C84721">
        <v>12</v>
      </c>
      <c r="D84721">
        <v>1.2307836848482501</v>
      </c>
    </row>
    <row r="84722" spans="1:4" x14ac:dyDescent="0.3">
      <c r="A84722" t="s">
        <v>40</v>
      </c>
      <c r="B84722">
        <v>7117</v>
      </c>
      <c r="C84722">
        <v>0</v>
      </c>
      <c r="D84722">
        <v>384.322841984489</v>
      </c>
    </row>
    <row r="84723" spans="1:4" x14ac:dyDescent="0.3">
      <c r="A84723" t="s">
        <v>40</v>
      </c>
      <c r="B84723">
        <v>7117</v>
      </c>
      <c r="C84723">
        <v>1</v>
      </c>
      <c r="D84723">
        <v>178.21397452976399</v>
      </c>
    </row>
    <row r="84724" spans="1:4" x14ac:dyDescent="0.3">
      <c r="A84724" t="s">
        <v>40</v>
      </c>
      <c r="B84724">
        <v>7117</v>
      </c>
      <c r="C84724">
        <v>2</v>
      </c>
      <c r="D84724">
        <v>407.171927076656</v>
      </c>
    </row>
    <row r="84725" spans="1:4" x14ac:dyDescent="0.3">
      <c r="A84725" t="s">
        <v>40</v>
      </c>
      <c r="B84725">
        <v>7117</v>
      </c>
      <c r="C84725">
        <v>3</v>
      </c>
      <c r="D84725">
        <v>714.05363367912901</v>
      </c>
    </row>
    <row r="84726" spans="1:4" x14ac:dyDescent="0.3">
      <c r="A84726" t="s">
        <v>40</v>
      </c>
      <c r="B84726">
        <v>7117</v>
      </c>
      <c r="C84726">
        <v>4</v>
      </c>
      <c r="D84726">
        <v>403.48339018338203</v>
      </c>
    </row>
    <row r="84727" spans="1:4" x14ac:dyDescent="0.3">
      <c r="A84727" t="s">
        <v>40</v>
      </c>
      <c r="B84727">
        <v>7117</v>
      </c>
      <c r="C84727">
        <v>5</v>
      </c>
      <c r="D84727">
        <v>997.03187848142602</v>
      </c>
    </row>
    <row r="84728" spans="1:4" x14ac:dyDescent="0.3">
      <c r="A84728" t="s">
        <v>40</v>
      </c>
      <c r="B84728">
        <v>7117</v>
      </c>
      <c r="C84728">
        <v>6</v>
      </c>
      <c r="D84728">
        <v>699.90197442802003</v>
      </c>
    </row>
    <row r="84729" spans="1:4" x14ac:dyDescent="0.3">
      <c r="A84729" t="s">
        <v>40</v>
      </c>
      <c r="B84729">
        <v>7117</v>
      </c>
      <c r="C84729">
        <v>7</v>
      </c>
      <c r="D84729">
        <v>1914.4112891556599</v>
      </c>
    </row>
    <row r="84730" spans="1:4" x14ac:dyDescent="0.3">
      <c r="A84730" t="s">
        <v>40</v>
      </c>
      <c r="B84730">
        <v>7117</v>
      </c>
      <c r="C84730">
        <v>8</v>
      </c>
      <c r="D84730">
        <v>0</v>
      </c>
    </row>
    <row r="84731" spans="1:4" x14ac:dyDescent="0.3">
      <c r="A84731" t="s">
        <v>40</v>
      </c>
      <c r="B84731">
        <v>7117</v>
      </c>
      <c r="C84731">
        <v>9</v>
      </c>
      <c r="D84731">
        <v>0</v>
      </c>
    </row>
    <row r="84732" spans="1:4" x14ac:dyDescent="0.3">
      <c r="A84732" t="s">
        <v>40</v>
      </c>
      <c r="B84732">
        <v>7117</v>
      </c>
      <c r="C84732">
        <v>10</v>
      </c>
      <c r="D84732">
        <v>0</v>
      </c>
    </row>
    <row r="84733" spans="1:4" x14ac:dyDescent="0.3">
      <c r="A84733" t="s">
        <v>40</v>
      </c>
      <c r="B84733">
        <v>7117</v>
      </c>
      <c r="C84733">
        <v>11</v>
      </c>
      <c r="D84733">
        <v>0</v>
      </c>
    </row>
    <row r="84734" spans="1:4" x14ac:dyDescent="0.3">
      <c r="A84734" t="s">
        <v>40</v>
      </c>
      <c r="B84734">
        <v>7117</v>
      </c>
      <c r="C84734">
        <v>12</v>
      </c>
      <c r="D84734">
        <v>0</v>
      </c>
    </row>
    <row r="84735" spans="1:4" x14ac:dyDescent="0.3">
      <c r="A84735" t="s">
        <v>40</v>
      </c>
      <c r="B84735">
        <v>7118</v>
      </c>
      <c r="C84735">
        <v>0</v>
      </c>
      <c r="D84735">
        <v>356.41238850882098</v>
      </c>
    </row>
    <row r="84736" spans="1:4" x14ac:dyDescent="0.3">
      <c r="A84736" t="s">
        <v>40</v>
      </c>
      <c r="B84736">
        <v>7118</v>
      </c>
      <c r="C84736">
        <v>1</v>
      </c>
      <c r="D84736">
        <v>449.83123603908399</v>
      </c>
    </row>
    <row r="84737" spans="1:4" x14ac:dyDescent="0.3">
      <c r="A84737" t="s">
        <v>40</v>
      </c>
      <c r="B84737">
        <v>7118</v>
      </c>
      <c r="C84737">
        <v>2</v>
      </c>
      <c r="D84737">
        <v>408.65420947142201</v>
      </c>
    </row>
    <row r="84738" spans="1:4" x14ac:dyDescent="0.3">
      <c r="A84738" t="s">
        <v>40</v>
      </c>
      <c r="B84738">
        <v>7118</v>
      </c>
      <c r="C84738">
        <v>3</v>
      </c>
      <c r="D84738">
        <v>449.38298700116798</v>
      </c>
    </row>
    <row r="84739" spans="1:4" x14ac:dyDescent="0.3">
      <c r="A84739" t="s">
        <v>40</v>
      </c>
      <c r="B84739">
        <v>7118</v>
      </c>
      <c r="C84739">
        <v>4</v>
      </c>
      <c r="D84739">
        <v>505.11278457812199</v>
      </c>
    </row>
    <row r="84740" spans="1:4" x14ac:dyDescent="0.3">
      <c r="A84740" t="s">
        <v>40</v>
      </c>
      <c r="B84740">
        <v>7118</v>
      </c>
      <c r="C84740">
        <v>5</v>
      </c>
      <c r="D84740">
        <v>147.29195613536399</v>
      </c>
    </row>
    <row r="84741" spans="1:4" x14ac:dyDescent="0.3">
      <c r="A84741" t="s">
        <v>40</v>
      </c>
      <c r="B84741">
        <v>7118</v>
      </c>
      <c r="C84741">
        <v>6</v>
      </c>
      <c r="D84741">
        <v>164.98755641048399</v>
      </c>
    </row>
    <row r="84742" spans="1:4" x14ac:dyDescent="0.3">
      <c r="A84742" t="s">
        <v>40</v>
      </c>
      <c r="B84742">
        <v>7118</v>
      </c>
      <c r="C84742">
        <v>7</v>
      </c>
      <c r="D84742">
        <v>547.08328581185901</v>
      </c>
    </row>
    <row r="84743" spans="1:4" x14ac:dyDescent="0.3">
      <c r="A84743" t="s">
        <v>40</v>
      </c>
      <c r="B84743">
        <v>7118</v>
      </c>
      <c r="C84743">
        <v>8</v>
      </c>
      <c r="D84743">
        <v>1048.98842587216</v>
      </c>
    </row>
    <row r="84744" spans="1:4" x14ac:dyDescent="0.3">
      <c r="A84744" t="s">
        <v>40</v>
      </c>
      <c r="B84744">
        <v>7118</v>
      </c>
      <c r="C84744">
        <v>9</v>
      </c>
      <c r="D84744">
        <v>0</v>
      </c>
    </row>
    <row r="84745" spans="1:4" x14ac:dyDescent="0.3">
      <c r="A84745" t="s">
        <v>40</v>
      </c>
      <c r="B84745">
        <v>7118</v>
      </c>
      <c r="C84745">
        <v>10</v>
      </c>
      <c r="D84745">
        <v>0</v>
      </c>
    </row>
    <row r="84746" spans="1:4" x14ac:dyDescent="0.3">
      <c r="A84746" t="s">
        <v>40</v>
      </c>
      <c r="B84746">
        <v>7118</v>
      </c>
      <c r="C84746">
        <v>11</v>
      </c>
      <c r="D84746">
        <v>112.5845470724</v>
      </c>
    </row>
    <row r="84747" spans="1:4" x14ac:dyDescent="0.3">
      <c r="A84747" t="s">
        <v>40</v>
      </c>
      <c r="B84747">
        <v>7118</v>
      </c>
      <c r="C84747">
        <v>12</v>
      </c>
      <c r="D84747">
        <v>0</v>
      </c>
    </row>
    <row r="84748" spans="1:4" x14ac:dyDescent="0.3">
      <c r="A84748" t="s">
        <v>40</v>
      </c>
      <c r="B84748">
        <v>7119</v>
      </c>
      <c r="C84748">
        <v>0</v>
      </c>
      <c r="D84748">
        <v>336.38604047155502</v>
      </c>
    </row>
    <row r="84749" spans="1:4" x14ac:dyDescent="0.3">
      <c r="A84749" t="s">
        <v>40</v>
      </c>
      <c r="B84749">
        <v>7119</v>
      </c>
      <c r="C84749">
        <v>1</v>
      </c>
      <c r="D84749">
        <v>276.51408630506302</v>
      </c>
    </row>
    <row r="84750" spans="1:4" x14ac:dyDescent="0.3">
      <c r="A84750" t="s">
        <v>40</v>
      </c>
      <c r="B84750">
        <v>7119</v>
      </c>
      <c r="C84750">
        <v>2</v>
      </c>
      <c r="D84750">
        <v>152.471122682291</v>
      </c>
    </row>
    <row r="84751" spans="1:4" x14ac:dyDescent="0.3">
      <c r="A84751" t="s">
        <v>40</v>
      </c>
      <c r="B84751">
        <v>7119</v>
      </c>
      <c r="C84751">
        <v>3</v>
      </c>
      <c r="D84751">
        <v>330.47451414715101</v>
      </c>
    </row>
    <row r="84752" spans="1:4" x14ac:dyDescent="0.3">
      <c r="A84752" t="s">
        <v>40</v>
      </c>
      <c r="B84752">
        <v>7119</v>
      </c>
      <c r="C84752">
        <v>4</v>
      </c>
      <c r="D84752">
        <v>742.09561848575595</v>
      </c>
    </row>
    <row r="84753" spans="1:4" x14ac:dyDescent="0.3">
      <c r="A84753" t="s">
        <v>40</v>
      </c>
      <c r="B84753">
        <v>7119</v>
      </c>
      <c r="C84753">
        <v>5</v>
      </c>
      <c r="D84753">
        <v>1226.96149538601</v>
      </c>
    </row>
    <row r="84754" spans="1:4" x14ac:dyDescent="0.3">
      <c r="A84754" t="s">
        <v>40</v>
      </c>
      <c r="B84754">
        <v>7119</v>
      </c>
      <c r="C84754">
        <v>6</v>
      </c>
      <c r="D84754">
        <v>1056.04326599044</v>
      </c>
    </row>
    <row r="84755" spans="1:4" x14ac:dyDescent="0.3">
      <c r="A84755" t="s">
        <v>40</v>
      </c>
      <c r="B84755">
        <v>7119</v>
      </c>
      <c r="C84755">
        <v>7</v>
      </c>
      <c r="D84755">
        <v>4303.9032168448703</v>
      </c>
    </row>
    <row r="84756" spans="1:4" x14ac:dyDescent="0.3">
      <c r="A84756" t="s">
        <v>40</v>
      </c>
      <c r="B84756">
        <v>7119</v>
      </c>
      <c r="C84756">
        <v>8</v>
      </c>
      <c r="D84756">
        <v>1117.7941693293801</v>
      </c>
    </row>
    <row r="84757" spans="1:4" x14ac:dyDescent="0.3">
      <c r="A84757" t="s">
        <v>40</v>
      </c>
      <c r="B84757">
        <v>7119</v>
      </c>
      <c r="C84757">
        <v>9</v>
      </c>
      <c r="D84757">
        <v>494.52256180006998</v>
      </c>
    </row>
    <row r="84758" spans="1:4" x14ac:dyDescent="0.3">
      <c r="A84758" t="s">
        <v>40</v>
      </c>
      <c r="B84758">
        <v>7119</v>
      </c>
      <c r="C84758">
        <v>10</v>
      </c>
      <c r="D84758">
        <v>970.00119566684702</v>
      </c>
    </row>
    <row r="84759" spans="1:4" x14ac:dyDescent="0.3">
      <c r="A84759" t="s">
        <v>40</v>
      </c>
      <c r="B84759">
        <v>7119</v>
      </c>
      <c r="C84759">
        <v>11</v>
      </c>
      <c r="D84759">
        <v>911.86407371417795</v>
      </c>
    </row>
    <row r="84760" spans="1:4" x14ac:dyDescent="0.3">
      <c r="A84760" t="s">
        <v>40</v>
      </c>
      <c r="B84760">
        <v>7119</v>
      </c>
      <c r="C84760">
        <v>12</v>
      </c>
      <c r="D84760">
        <v>8001.0643269026205</v>
      </c>
    </row>
    <row r="84761" spans="1:4" x14ac:dyDescent="0.3">
      <c r="A84761" t="s">
        <v>40</v>
      </c>
      <c r="B84761">
        <v>7120</v>
      </c>
      <c r="C84761">
        <v>0</v>
      </c>
      <c r="D84761">
        <v>165.21810147727999</v>
      </c>
    </row>
    <row r="84762" spans="1:4" x14ac:dyDescent="0.3">
      <c r="A84762" t="s">
        <v>40</v>
      </c>
      <c r="B84762">
        <v>7120</v>
      </c>
      <c r="C84762">
        <v>1</v>
      </c>
      <c r="D84762">
        <v>281.60481839652402</v>
      </c>
    </row>
    <row r="84763" spans="1:4" x14ac:dyDescent="0.3">
      <c r="A84763" t="s">
        <v>40</v>
      </c>
      <c r="B84763">
        <v>7120</v>
      </c>
      <c r="C84763">
        <v>2</v>
      </c>
      <c r="D84763">
        <v>362.62992373547303</v>
      </c>
    </row>
    <row r="84764" spans="1:4" x14ac:dyDescent="0.3">
      <c r="A84764" t="s">
        <v>40</v>
      </c>
      <c r="B84764">
        <v>7120</v>
      </c>
      <c r="C84764">
        <v>3</v>
      </c>
      <c r="D84764">
        <v>920.58646332926799</v>
      </c>
    </row>
    <row r="84765" spans="1:4" x14ac:dyDescent="0.3">
      <c r="A84765" t="s">
        <v>40</v>
      </c>
      <c r="B84765">
        <v>7120</v>
      </c>
      <c r="C84765">
        <v>4</v>
      </c>
      <c r="D84765">
        <v>211.57010054340299</v>
      </c>
    </row>
    <row r="84766" spans="1:4" x14ac:dyDescent="0.3">
      <c r="A84766" t="s">
        <v>40</v>
      </c>
      <c r="B84766">
        <v>7120</v>
      </c>
      <c r="C84766">
        <v>5</v>
      </c>
      <c r="D84766">
        <v>715.97497024688198</v>
      </c>
    </row>
    <row r="84767" spans="1:4" x14ac:dyDescent="0.3">
      <c r="A84767" t="s">
        <v>40</v>
      </c>
      <c r="B84767">
        <v>7120</v>
      </c>
      <c r="C84767">
        <v>6</v>
      </c>
      <c r="D84767">
        <v>160.05244772619099</v>
      </c>
    </row>
    <row r="84768" spans="1:4" x14ac:dyDescent="0.3">
      <c r="A84768" t="s">
        <v>40</v>
      </c>
      <c r="B84768">
        <v>7120</v>
      </c>
      <c r="C84768">
        <v>7</v>
      </c>
      <c r="D84768">
        <v>224.645230827229</v>
      </c>
    </row>
    <row r="84769" spans="1:4" x14ac:dyDescent="0.3">
      <c r="A84769" t="s">
        <v>40</v>
      </c>
      <c r="B84769">
        <v>7120</v>
      </c>
      <c r="C84769">
        <v>8</v>
      </c>
      <c r="D84769">
        <v>872.26041911913205</v>
      </c>
    </row>
    <row r="84770" spans="1:4" x14ac:dyDescent="0.3">
      <c r="A84770" t="s">
        <v>40</v>
      </c>
      <c r="B84770">
        <v>7120</v>
      </c>
      <c r="C84770">
        <v>9</v>
      </c>
      <c r="D84770">
        <v>1503.2750787817899</v>
      </c>
    </row>
    <row r="84771" spans="1:4" x14ac:dyDescent="0.3">
      <c r="A84771" t="s">
        <v>40</v>
      </c>
      <c r="B84771">
        <v>7120</v>
      </c>
      <c r="C84771">
        <v>10</v>
      </c>
      <c r="D84771">
        <v>0</v>
      </c>
    </row>
    <row r="84772" spans="1:4" x14ac:dyDescent="0.3">
      <c r="A84772" t="s">
        <v>40</v>
      </c>
      <c r="B84772">
        <v>7120</v>
      </c>
      <c r="C84772">
        <v>11</v>
      </c>
      <c r="D84772">
        <v>2481.1332048835102</v>
      </c>
    </row>
    <row r="84773" spans="1:4" x14ac:dyDescent="0.3">
      <c r="A84773" t="s">
        <v>40</v>
      </c>
      <c r="B84773">
        <v>7120</v>
      </c>
      <c r="C84773">
        <v>12</v>
      </c>
      <c r="D84773">
        <v>2460.0785466860998</v>
      </c>
    </row>
    <row r="84774" spans="1:4" x14ac:dyDescent="0.3">
      <c r="A84774" t="s">
        <v>40</v>
      </c>
      <c r="B84774">
        <v>7121</v>
      </c>
      <c r="C84774">
        <v>0</v>
      </c>
      <c r="D84774">
        <v>137.08688741976701</v>
      </c>
    </row>
    <row r="84775" spans="1:4" x14ac:dyDescent="0.3">
      <c r="A84775" t="s">
        <v>40</v>
      </c>
      <c r="B84775">
        <v>7121</v>
      </c>
      <c r="C84775">
        <v>1</v>
      </c>
      <c r="D84775">
        <v>483.254217784395</v>
      </c>
    </row>
    <row r="84776" spans="1:4" x14ac:dyDescent="0.3">
      <c r="A84776" t="s">
        <v>40</v>
      </c>
      <c r="B84776">
        <v>7121</v>
      </c>
      <c r="C84776">
        <v>2</v>
      </c>
      <c r="D84776">
        <v>736.741331068112</v>
      </c>
    </row>
    <row r="84777" spans="1:4" x14ac:dyDescent="0.3">
      <c r="A84777" t="s">
        <v>40</v>
      </c>
      <c r="B84777">
        <v>7121</v>
      </c>
      <c r="C84777">
        <v>3</v>
      </c>
      <c r="D84777">
        <v>1097.45043539631</v>
      </c>
    </row>
    <row r="84778" spans="1:4" x14ac:dyDescent="0.3">
      <c r="A84778" t="s">
        <v>40</v>
      </c>
      <c r="B84778">
        <v>7121</v>
      </c>
      <c r="C84778">
        <v>4</v>
      </c>
      <c r="D84778">
        <v>1243.8327221597301</v>
      </c>
    </row>
    <row r="84779" spans="1:4" x14ac:dyDescent="0.3">
      <c r="A84779" t="s">
        <v>40</v>
      </c>
      <c r="B84779">
        <v>7121</v>
      </c>
      <c r="C84779">
        <v>5</v>
      </c>
      <c r="D84779">
        <v>151.58502199184699</v>
      </c>
    </row>
    <row r="84780" spans="1:4" x14ac:dyDescent="0.3">
      <c r="A84780" t="s">
        <v>40</v>
      </c>
      <c r="B84780">
        <v>7121</v>
      </c>
      <c r="C84780">
        <v>6</v>
      </c>
      <c r="D84780">
        <v>157.430687099766</v>
      </c>
    </row>
    <row r="84781" spans="1:4" x14ac:dyDescent="0.3">
      <c r="A84781" t="s">
        <v>40</v>
      </c>
      <c r="B84781">
        <v>7121</v>
      </c>
      <c r="C84781">
        <v>7</v>
      </c>
      <c r="D84781">
        <v>118.82438512538801</v>
      </c>
    </row>
    <row r="84782" spans="1:4" x14ac:dyDescent="0.3">
      <c r="A84782" t="s">
        <v>40</v>
      </c>
      <c r="B84782">
        <v>7121</v>
      </c>
      <c r="C84782">
        <v>8</v>
      </c>
      <c r="D84782">
        <v>48.375390208689197</v>
      </c>
    </row>
    <row r="84783" spans="1:4" x14ac:dyDescent="0.3">
      <c r="A84783" t="s">
        <v>40</v>
      </c>
      <c r="B84783">
        <v>7121</v>
      </c>
      <c r="C84783">
        <v>9</v>
      </c>
      <c r="D84783">
        <v>0</v>
      </c>
    </row>
    <row r="84784" spans="1:4" x14ac:dyDescent="0.3">
      <c r="A84784" t="s">
        <v>40</v>
      </c>
      <c r="B84784">
        <v>7121</v>
      </c>
      <c r="C84784">
        <v>10</v>
      </c>
      <c r="D84784">
        <v>0</v>
      </c>
    </row>
    <row r="84785" spans="1:4" x14ac:dyDescent="0.3">
      <c r="A84785" t="s">
        <v>40</v>
      </c>
      <c r="B84785">
        <v>7121</v>
      </c>
      <c r="C84785">
        <v>11</v>
      </c>
      <c r="D84785">
        <v>0</v>
      </c>
    </row>
    <row r="84786" spans="1:4" x14ac:dyDescent="0.3">
      <c r="A84786" t="s">
        <v>40</v>
      </c>
      <c r="B84786">
        <v>7121</v>
      </c>
      <c r="C84786">
        <v>12</v>
      </c>
      <c r="D84786">
        <v>0</v>
      </c>
    </row>
    <row r="84787" spans="1:4" x14ac:dyDescent="0.3">
      <c r="A84787" t="s">
        <v>40</v>
      </c>
      <c r="B84787">
        <v>7122</v>
      </c>
      <c r="C84787">
        <v>0</v>
      </c>
      <c r="D84787">
        <v>170.16714284712501</v>
      </c>
    </row>
    <row r="84788" spans="1:4" x14ac:dyDescent="0.3">
      <c r="A84788" t="s">
        <v>40</v>
      </c>
      <c r="B84788">
        <v>7122</v>
      </c>
      <c r="C84788">
        <v>1</v>
      </c>
      <c r="D84788">
        <v>121.37232898417</v>
      </c>
    </row>
    <row r="84789" spans="1:4" x14ac:dyDescent="0.3">
      <c r="A84789" t="s">
        <v>40</v>
      </c>
      <c r="B84789">
        <v>7122</v>
      </c>
      <c r="C84789">
        <v>2</v>
      </c>
      <c r="D84789">
        <v>425.37625666898299</v>
      </c>
    </row>
    <row r="84790" spans="1:4" x14ac:dyDescent="0.3">
      <c r="A84790" t="s">
        <v>40</v>
      </c>
      <c r="B84790">
        <v>7122</v>
      </c>
      <c r="C84790">
        <v>3</v>
      </c>
      <c r="D84790">
        <v>757.76285803497399</v>
      </c>
    </row>
    <row r="84791" spans="1:4" x14ac:dyDescent="0.3">
      <c r="A84791" t="s">
        <v>40</v>
      </c>
      <c r="B84791">
        <v>7122</v>
      </c>
      <c r="C84791">
        <v>4</v>
      </c>
      <c r="D84791">
        <v>888.15551058809694</v>
      </c>
    </row>
    <row r="84792" spans="1:4" x14ac:dyDescent="0.3">
      <c r="A84792" t="s">
        <v>40</v>
      </c>
      <c r="B84792">
        <v>7122</v>
      </c>
      <c r="C84792">
        <v>5</v>
      </c>
      <c r="D84792">
        <v>1264.73514974465</v>
      </c>
    </row>
    <row r="84793" spans="1:4" x14ac:dyDescent="0.3">
      <c r="A84793" t="s">
        <v>40</v>
      </c>
      <c r="B84793">
        <v>7122</v>
      </c>
      <c r="C84793">
        <v>6</v>
      </c>
      <c r="D84793">
        <v>393.75276263593202</v>
      </c>
    </row>
    <row r="84794" spans="1:4" x14ac:dyDescent="0.3">
      <c r="A84794" t="s">
        <v>40</v>
      </c>
      <c r="B84794">
        <v>7122</v>
      </c>
      <c r="C84794">
        <v>7</v>
      </c>
      <c r="D84794">
        <v>173.13518392956601</v>
      </c>
    </row>
    <row r="84795" spans="1:4" x14ac:dyDescent="0.3">
      <c r="A84795" t="s">
        <v>40</v>
      </c>
      <c r="B84795">
        <v>7122</v>
      </c>
      <c r="C84795">
        <v>8</v>
      </c>
      <c r="D84795">
        <v>490.47546727606198</v>
      </c>
    </row>
    <row r="84796" spans="1:4" x14ac:dyDescent="0.3">
      <c r="A84796" t="s">
        <v>40</v>
      </c>
      <c r="B84796">
        <v>7122</v>
      </c>
      <c r="C84796">
        <v>9</v>
      </c>
      <c r="D84796">
        <v>335.10545015096898</v>
      </c>
    </row>
    <row r="84797" spans="1:4" x14ac:dyDescent="0.3">
      <c r="A84797" t="s">
        <v>40</v>
      </c>
      <c r="B84797">
        <v>7122</v>
      </c>
      <c r="C84797">
        <v>10</v>
      </c>
      <c r="D84797">
        <v>2609.7458835777002</v>
      </c>
    </row>
    <row r="84798" spans="1:4" x14ac:dyDescent="0.3">
      <c r="A84798" t="s">
        <v>40</v>
      </c>
      <c r="B84798">
        <v>7122</v>
      </c>
      <c r="C84798">
        <v>11</v>
      </c>
      <c r="D84798">
        <v>0</v>
      </c>
    </row>
    <row r="84799" spans="1:4" x14ac:dyDescent="0.3">
      <c r="A84799" t="s">
        <v>40</v>
      </c>
      <c r="B84799">
        <v>7122</v>
      </c>
      <c r="C84799">
        <v>12</v>
      </c>
      <c r="D84799">
        <v>10344.633662533901</v>
      </c>
    </row>
    <row r="84800" spans="1:4" x14ac:dyDescent="0.3">
      <c r="A84800" t="s">
        <v>40</v>
      </c>
      <c r="B84800">
        <v>7123</v>
      </c>
      <c r="C84800">
        <v>0</v>
      </c>
      <c r="D84800">
        <v>98.769463937629297</v>
      </c>
    </row>
    <row r="84801" spans="1:4" x14ac:dyDescent="0.3">
      <c r="A84801" t="s">
        <v>40</v>
      </c>
      <c r="B84801">
        <v>7123</v>
      </c>
      <c r="C84801">
        <v>1</v>
      </c>
      <c r="D84801">
        <v>117.587438312217</v>
      </c>
    </row>
    <row r="84802" spans="1:4" x14ac:dyDescent="0.3">
      <c r="A84802" t="s">
        <v>40</v>
      </c>
      <c r="B84802">
        <v>7123</v>
      </c>
      <c r="C84802">
        <v>2</v>
      </c>
      <c r="D84802">
        <v>704.38947719223199</v>
      </c>
    </row>
    <row r="84803" spans="1:4" x14ac:dyDescent="0.3">
      <c r="A84803" t="s">
        <v>40</v>
      </c>
      <c r="B84803">
        <v>7123</v>
      </c>
      <c r="C84803">
        <v>3</v>
      </c>
      <c r="D84803">
        <v>2025.49613948147</v>
      </c>
    </row>
    <row r="84804" spans="1:4" x14ac:dyDescent="0.3">
      <c r="A84804" t="s">
        <v>40</v>
      </c>
      <c r="B84804">
        <v>7123</v>
      </c>
      <c r="C84804">
        <v>4</v>
      </c>
      <c r="D84804">
        <v>477.22298672382402</v>
      </c>
    </row>
    <row r="84805" spans="1:4" x14ac:dyDescent="0.3">
      <c r="A84805" t="s">
        <v>40</v>
      </c>
      <c r="B84805">
        <v>7123</v>
      </c>
      <c r="C84805">
        <v>5</v>
      </c>
      <c r="D84805">
        <v>93.206268542683603</v>
      </c>
    </row>
    <row r="84806" spans="1:4" x14ac:dyDescent="0.3">
      <c r="A84806" t="s">
        <v>40</v>
      </c>
      <c r="B84806">
        <v>7123</v>
      </c>
      <c r="C84806">
        <v>6</v>
      </c>
      <c r="D84806">
        <v>56.6698503205943</v>
      </c>
    </row>
    <row r="84807" spans="1:4" x14ac:dyDescent="0.3">
      <c r="A84807" t="s">
        <v>40</v>
      </c>
      <c r="B84807">
        <v>7123</v>
      </c>
      <c r="C84807">
        <v>7</v>
      </c>
      <c r="D84807">
        <v>215.189603663605</v>
      </c>
    </row>
    <row r="84808" spans="1:4" x14ac:dyDescent="0.3">
      <c r="A84808" t="s">
        <v>40</v>
      </c>
      <c r="B84808">
        <v>7123</v>
      </c>
      <c r="C84808">
        <v>8</v>
      </c>
      <c r="D84808">
        <v>157.15751422684701</v>
      </c>
    </row>
    <row r="84809" spans="1:4" x14ac:dyDescent="0.3">
      <c r="A84809" t="s">
        <v>40</v>
      </c>
      <c r="B84809">
        <v>7123</v>
      </c>
      <c r="C84809">
        <v>9</v>
      </c>
      <c r="D84809">
        <v>1267.61415147613</v>
      </c>
    </row>
    <row r="84810" spans="1:4" x14ac:dyDescent="0.3">
      <c r="A84810" t="s">
        <v>40</v>
      </c>
      <c r="B84810">
        <v>7123</v>
      </c>
      <c r="C84810">
        <v>10</v>
      </c>
      <c r="D84810">
        <v>86.172236304616703</v>
      </c>
    </row>
    <row r="84811" spans="1:4" x14ac:dyDescent="0.3">
      <c r="A84811" t="s">
        <v>40</v>
      </c>
      <c r="B84811">
        <v>7123</v>
      </c>
      <c r="C84811">
        <v>11</v>
      </c>
      <c r="D84811">
        <v>0</v>
      </c>
    </row>
    <row r="84812" spans="1:4" x14ac:dyDescent="0.3">
      <c r="A84812" t="s">
        <v>40</v>
      </c>
      <c r="B84812">
        <v>7123</v>
      </c>
      <c r="C84812">
        <v>12</v>
      </c>
      <c r="D84812">
        <v>0</v>
      </c>
    </row>
    <row r="84813" spans="1:4" x14ac:dyDescent="0.3">
      <c r="A84813" t="s">
        <v>40</v>
      </c>
      <c r="B84813">
        <v>7124</v>
      </c>
      <c r="C84813">
        <v>0</v>
      </c>
      <c r="D84813">
        <v>434.08008783255002</v>
      </c>
    </row>
    <row r="84814" spans="1:4" x14ac:dyDescent="0.3">
      <c r="A84814" t="s">
        <v>40</v>
      </c>
      <c r="B84814">
        <v>7124</v>
      </c>
      <c r="C84814">
        <v>1</v>
      </c>
      <c r="D84814">
        <v>198.01148070313701</v>
      </c>
    </row>
    <row r="84815" spans="1:4" x14ac:dyDescent="0.3">
      <c r="A84815" t="s">
        <v>40</v>
      </c>
      <c r="B84815">
        <v>7124</v>
      </c>
      <c r="C84815">
        <v>2</v>
      </c>
      <c r="D84815">
        <v>1282.5369718162101</v>
      </c>
    </row>
    <row r="84816" spans="1:4" x14ac:dyDescent="0.3">
      <c r="A84816" t="s">
        <v>40</v>
      </c>
      <c r="B84816">
        <v>7124</v>
      </c>
      <c r="C84816">
        <v>3</v>
      </c>
      <c r="D84816">
        <v>564.56673248308198</v>
      </c>
    </row>
    <row r="84817" spans="1:4" x14ac:dyDescent="0.3">
      <c r="A84817" t="s">
        <v>40</v>
      </c>
      <c r="B84817">
        <v>7124</v>
      </c>
      <c r="C84817">
        <v>4</v>
      </c>
      <c r="D84817">
        <v>879.69082711320698</v>
      </c>
    </row>
    <row r="84818" spans="1:4" x14ac:dyDescent="0.3">
      <c r="A84818" t="s">
        <v>40</v>
      </c>
      <c r="B84818">
        <v>7124</v>
      </c>
      <c r="C84818">
        <v>5</v>
      </c>
      <c r="D84818">
        <v>469.47357130433301</v>
      </c>
    </row>
    <row r="84819" spans="1:4" x14ac:dyDescent="0.3">
      <c r="A84819" t="s">
        <v>40</v>
      </c>
      <c r="B84819">
        <v>7124</v>
      </c>
      <c r="C84819">
        <v>6</v>
      </c>
      <c r="D84819">
        <v>11.1914161435725</v>
      </c>
    </row>
    <row r="84820" spans="1:4" x14ac:dyDescent="0.3">
      <c r="A84820" t="s">
        <v>40</v>
      </c>
      <c r="B84820">
        <v>7124</v>
      </c>
      <c r="C84820">
        <v>7</v>
      </c>
      <c r="D84820">
        <v>0</v>
      </c>
    </row>
    <row r="84821" spans="1:4" x14ac:dyDescent="0.3">
      <c r="A84821" t="s">
        <v>40</v>
      </c>
      <c r="B84821">
        <v>7124</v>
      </c>
      <c r="C84821">
        <v>8</v>
      </c>
      <c r="D84821">
        <v>1.6888482252944199</v>
      </c>
    </row>
    <row r="84822" spans="1:4" x14ac:dyDescent="0.3">
      <c r="A84822" t="s">
        <v>40</v>
      </c>
      <c r="B84822">
        <v>7124</v>
      </c>
      <c r="C84822">
        <v>9</v>
      </c>
      <c r="D84822">
        <v>3.3786226205536201</v>
      </c>
    </row>
    <row r="84823" spans="1:4" x14ac:dyDescent="0.3">
      <c r="A84823" t="s">
        <v>40</v>
      </c>
      <c r="B84823">
        <v>7124</v>
      </c>
      <c r="C84823">
        <v>10</v>
      </c>
      <c r="D84823">
        <v>14.0604728339861</v>
      </c>
    </row>
    <row r="84824" spans="1:4" x14ac:dyDescent="0.3">
      <c r="A84824" t="s">
        <v>40</v>
      </c>
      <c r="B84824">
        <v>7124</v>
      </c>
      <c r="C84824">
        <v>11</v>
      </c>
      <c r="D84824">
        <v>7.5763639012538704</v>
      </c>
    </row>
    <row r="84825" spans="1:4" x14ac:dyDescent="0.3">
      <c r="A84825" t="s">
        <v>40</v>
      </c>
      <c r="B84825">
        <v>7124</v>
      </c>
      <c r="C84825">
        <v>12</v>
      </c>
      <c r="D84825">
        <v>26.852473604640299</v>
      </c>
    </row>
    <row r="84826" spans="1:4" x14ac:dyDescent="0.3">
      <c r="A84826" t="s">
        <v>40</v>
      </c>
      <c r="B84826">
        <v>7125</v>
      </c>
      <c r="C84826">
        <v>0</v>
      </c>
      <c r="D84826">
        <v>400.94180473116</v>
      </c>
    </row>
    <row r="84827" spans="1:4" x14ac:dyDescent="0.3">
      <c r="A84827" t="s">
        <v>40</v>
      </c>
      <c r="B84827">
        <v>7125</v>
      </c>
      <c r="C84827">
        <v>1</v>
      </c>
      <c r="D84827">
        <v>439.113878114991</v>
      </c>
    </row>
    <row r="84828" spans="1:4" x14ac:dyDescent="0.3">
      <c r="A84828" t="s">
        <v>40</v>
      </c>
      <c r="B84828">
        <v>7125</v>
      </c>
      <c r="C84828">
        <v>2</v>
      </c>
      <c r="D84828">
        <v>277.23171317536401</v>
      </c>
    </row>
    <row r="84829" spans="1:4" x14ac:dyDescent="0.3">
      <c r="A84829" t="s">
        <v>40</v>
      </c>
      <c r="B84829">
        <v>7125</v>
      </c>
      <c r="C84829">
        <v>3</v>
      </c>
      <c r="D84829">
        <v>1015.72550082114</v>
      </c>
    </row>
    <row r="84830" spans="1:4" x14ac:dyDescent="0.3">
      <c r="A84830" t="s">
        <v>40</v>
      </c>
      <c r="B84830">
        <v>7125</v>
      </c>
      <c r="C84830">
        <v>4</v>
      </c>
      <c r="D84830">
        <v>743.71823596471995</v>
      </c>
    </row>
    <row r="84831" spans="1:4" x14ac:dyDescent="0.3">
      <c r="A84831" t="s">
        <v>40</v>
      </c>
      <c r="B84831">
        <v>7125</v>
      </c>
      <c r="C84831">
        <v>5</v>
      </c>
      <c r="D84831">
        <v>1011.21419222955</v>
      </c>
    </row>
    <row r="84832" spans="1:4" x14ac:dyDescent="0.3">
      <c r="A84832" t="s">
        <v>40</v>
      </c>
      <c r="B84832">
        <v>7125</v>
      </c>
      <c r="C84832">
        <v>6</v>
      </c>
      <c r="D84832">
        <v>1577.0843215494799</v>
      </c>
    </row>
    <row r="84833" spans="1:4" x14ac:dyDescent="0.3">
      <c r="A84833" t="s">
        <v>40</v>
      </c>
      <c r="B84833">
        <v>7125</v>
      </c>
      <c r="C84833">
        <v>7</v>
      </c>
      <c r="D84833">
        <v>2197.03655075603</v>
      </c>
    </row>
    <row r="84834" spans="1:4" x14ac:dyDescent="0.3">
      <c r="A84834" t="s">
        <v>40</v>
      </c>
      <c r="B84834">
        <v>7125</v>
      </c>
      <c r="C84834">
        <v>8</v>
      </c>
      <c r="D84834">
        <v>118.87145442015699</v>
      </c>
    </row>
    <row r="84835" spans="1:4" x14ac:dyDescent="0.3">
      <c r="A84835" t="s">
        <v>40</v>
      </c>
      <c r="B84835">
        <v>7125</v>
      </c>
      <c r="C84835">
        <v>9</v>
      </c>
      <c r="D84835">
        <v>109.88642243284301</v>
      </c>
    </row>
    <row r="84836" spans="1:4" x14ac:dyDescent="0.3">
      <c r="A84836" t="s">
        <v>40</v>
      </c>
      <c r="B84836">
        <v>7125</v>
      </c>
      <c r="C84836">
        <v>10</v>
      </c>
      <c r="D84836">
        <v>218.97449470315499</v>
      </c>
    </row>
    <row r="84837" spans="1:4" x14ac:dyDescent="0.3">
      <c r="A84837" t="s">
        <v>40</v>
      </c>
      <c r="B84837">
        <v>7125</v>
      </c>
      <c r="C84837">
        <v>11</v>
      </c>
      <c r="D84837">
        <v>472.43293504481898</v>
      </c>
    </row>
    <row r="84838" spans="1:4" x14ac:dyDescent="0.3">
      <c r="A84838" t="s">
        <v>40</v>
      </c>
      <c r="B84838">
        <v>7125</v>
      </c>
      <c r="C84838">
        <v>12</v>
      </c>
      <c r="D84838">
        <v>0</v>
      </c>
    </row>
    <row r="84839" spans="1:4" x14ac:dyDescent="0.3">
      <c r="A84839" t="s">
        <v>40</v>
      </c>
      <c r="B84839">
        <v>7126</v>
      </c>
      <c r="C84839">
        <v>0</v>
      </c>
      <c r="D84839">
        <v>97.109674492405802</v>
      </c>
    </row>
    <row r="84840" spans="1:4" x14ac:dyDescent="0.3">
      <c r="A84840" t="s">
        <v>40</v>
      </c>
      <c r="B84840">
        <v>7126</v>
      </c>
      <c r="C84840">
        <v>1</v>
      </c>
      <c r="D84840">
        <v>568.46452195708503</v>
      </c>
    </row>
    <row r="84841" spans="1:4" x14ac:dyDescent="0.3">
      <c r="A84841" t="s">
        <v>40</v>
      </c>
      <c r="B84841">
        <v>7126</v>
      </c>
      <c r="C84841">
        <v>2</v>
      </c>
      <c r="D84841">
        <v>285.01006618175501</v>
      </c>
    </row>
    <row r="84842" spans="1:4" x14ac:dyDescent="0.3">
      <c r="A84842" t="s">
        <v>40</v>
      </c>
      <c r="B84842">
        <v>7126</v>
      </c>
      <c r="C84842">
        <v>3</v>
      </c>
      <c r="D84842">
        <v>376.306401147136</v>
      </c>
    </row>
    <row r="84843" spans="1:4" x14ac:dyDescent="0.3">
      <c r="A84843" t="s">
        <v>40</v>
      </c>
      <c r="B84843">
        <v>7126</v>
      </c>
      <c r="C84843">
        <v>4</v>
      </c>
      <c r="D84843">
        <v>313.90071000585402</v>
      </c>
    </row>
    <row r="84844" spans="1:4" x14ac:dyDescent="0.3">
      <c r="A84844" t="s">
        <v>40</v>
      </c>
      <c r="B84844">
        <v>7126</v>
      </c>
      <c r="C84844">
        <v>5</v>
      </c>
      <c r="D84844">
        <v>386.52733111197</v>
      </c>
    </row>
    <row r="84845" spans="1:4" x14ac:dyDescent="0.3">
      <c r="A84845" t="s">
        <v>40</v>
      </c>
      <c r="B84845">
        <v>7126</v>
      </c>
      <c r="C84845">
        <v>6</v>
      </c>
      <c r="D84845">
        <v>148.37614169042399</v>
      </c>
    </row>
    <row r="84846" spans="1:4" x14ac:dyDescent="0.3">
      <c r="A84846" t="s">
        <v>40</v>
      </c>
      <c r="B84846">
        <v>7126</v>
      </c>
      <c r="C84846">
        <v>7</v>
      </c>
      <c r="D84846">
        <v>164.03704396859601</v>
      </c>
    </row>
    <row r="84847" spans="1:4" x14ac:dyDescent="0.3">
      <c r="A84847" t="s">
        <v>40</v>
      </c>
      <c r="B84847">
        <v>7126</v>
      </c>
      <c r="C84847">
        <v>8</v>
      </c>
      <c r="D84847">
        <v>221.99025926432299</v>
      </c>
    </row>
    <row r="84848" spans="1:4" x14ac:dyDescent="0.3">
      <c r="A84848" t="s">
        <v>40</v>
      </c>
      <c r="B84848">
        <v>7126</v>
      </c>
      <c r="C84848">
        <v>9</v>
      </c>
      <c r="D84848">
        <v>0</v>
      </c>
    </row>
    <row r="84849" spans="1:4" x14ac:dyDescent="0.3">
      <c r="A84849" t="s">
        <v>40</v>
      </c>
      <c r="B84849">
        <v>7126</v>
      </c>
      <c r="C84849">
        <v>10</v>
      </c>
      <c r="D84849">
        <v>0</v>
      </c>
    </row>
    <row r="84850" spans="1:4" x14ac:dyDescent="0.3">
      <c r="A84850" t="s">
        <v>40</v>
      </c>
      <c r="B84850">
        <v>7126</v>
      </c>
      <c r="C84850">
        <v>11</v>
      </c>
      <c r="D84850">
        <v>0</v>
      </c>
    </row>
    <row r="84851" spans="1:4" x14ac:dyDescent="0.3">
      <c r="A84851" t="s">
        <v>40</v>
      </c>
      <c r="B84851">
        <v>7126</v>
      </c>
      <c r="C84851">
        <v>12</v>
      </c>
      <c r="D84851">
        <v>0</v>
      </c>
    </row>
    <row r="84852" spans="1:4" x14ac:dyDescent="0.3">
      <c r="A84852" t="s">
        <v>40</v>
      </c>
      <c r="B84852">
        <v>7127</v>
      </c>
      <c r="C84852">
        <v>0</v>
      </c>
      <c r="D84852">
        <v>242.55879210467501</v>
      </c>
    </row>
    <row r="84853" spans="1:4" x14ac:dyDescent="0.3">
      <c r="A84853" t="s">
        <v>40</v>
      </c>
      <c r="B84853">
        <v>7127</v>
      </c>
      <c r="C84853">
        <v>1</v>
      </c>
      <c r="D84853">
        <v>432.209183911043</v>
      </c>
    </row>
    <row r="84854" spans="1:4" x14ac:dyDescent="0.3">
      <c r="A84854" t="s">
        <v>40</v>
      </c>
      <c r="B84854">
        <v>7127</v>
      </c>
      <c r="C84854">
        <v>2</v>
      </c>
      <c r="D84854">
        <v>642.44560501936496</v>
      </c>
    </row>
    <row r="84855" spans="1:4" x14ac:dyDescent="0.3">
      <c r="A84855" t="s">
        <v>40</v>
      </c>
      <c r="B84855">
        <v>7127</v>
      </c>
      <c r="C84855">
        <v>3</v>
      </c>
      <c r="D84855">
        <v>286.29438900770401</v>
      </c>
    </row>
    <row r="84856" spans="1:4" x14ac:dyDescent="0.3">
      <c r="A84856" t="s">
        <v>40</v>
      </c>
      <c r="B84856">
        <v>7127</v>
      </c>
      <c r="C84856">
        <v>4</v>
      </c>
      <c r="D84856">
        <v>910.68192971320502</v>
      </c>
    </row>
    <row r="84857" spans="1:4" x14ac:dyDescent="0.3">
      <c r="A84857" t="s">
        <v>40</v>
      </c>
      <c r="B84857">
        <v>7127</v>
      </c>
      <c r="C84857">
        <v>5</v>
      </c>
      <c r="D84857">
        <v>26.925660356244599</v>
      </c>
    </row>
    <row r="84858" spans="1:4" x14ac:dyDescent="0.3">
      <c r="A84858" t="s">
        <v>40</v>
      </c>
      <c r="B84858">
        <v>7127</v>
      </c>
      <c r="C84858">
        <v>6</v>
      </c>
      <c r="D84858">
        <v>134.70077370250999</v>
      </c>
    </row>
    <row r="84859" spans="1:4" x14ac:dyDescent="0.3">
      <c r="A84859" t="s">
        <v>40</v>
      </c>
      <c r="B84859">
        <v>7127</v>
      </c>
      <c r="C84859">
        <v>7</v>
      </c>
      <c r="D84859">
        <v>0</v>
      </c>
    </row>
    <row r="84860" spans="1:4" x14ac:dyDescent="0.3">
      <c r="A84860" t="s">
        <v>40</v>
      </c>
      <c r="B84860">
        <v>7127</v>
      </c>
      <c r="C84860">
        <v>8</v>
      </c>
      <c r="D84860">
        <v>1.2000405871950901</v>
      </c>
    </row>
    <row r="84861" spans="1:4" x14ac:dyDescent="0.3">
      <c r="A84861" t="s">
        <v>40</v>
      </c>
      <c r="B84861">
        <v>7127</v>
      </c>
      <c r="C84861">
        <v>9</v>
      </c>
      <c r="D84861">
        <v>0</v>
      </c>
    </row>
    <row r="84862" spans="1:4" x14ac:dyDescent="0.3">
      <c r="A84862" t="s">
        <v>40</v>
      </c>
      <c r="B84862">
        <v>7127</v>
      </c>
      <c r="C84862">
        <v>10</v>
      </c>
      <c r="D84862">
        <v>0.17600546289644001</v>
      </c>
    </row>
    <row r="84863" spans="1:4" x14ac:dyDescent="0.3">
      <c r="A84863" t="s">
        <v>40</v>
      </c>
      <c r="B84863">
        <v>7127</v>
      </c>
      <c r="C84863">
        <v>11</v>
      </c>
      <c r="D84863">
        <v>0</v>
      </c>
    </row>
    <row r="84864" spans="1:4" x14ac:dyDescent="0.3">
      <c r="A84864" t="s">
        <v>40</v>
      </c>
      <c r="B84864">
        <v>7127</v>
      </c>
      <c r="C84864">
        <v>12</v>
      </c>
      <c r="D84864">
        <v>10.239518566530601</v>
      </c>
    </row>
    <row r="84865" spans="1:4" x14ac:dyDescent="0.3">
      <c r="A84865" t="s">
        <v>40</v>
      </c>
      <c r="B84865">
        <v>7128</v>
      </c>
      <c r="C84865">
        <v>0</v>
      </c>
      <c r="D84865">
        <v>134.07563384168299</v>
      </c>
    </row>
    <row r="84866" spans="1:4" x14ac:dyDescent="0.3">
      <c r="A84866" t="s">
        <v>40</v>
      </c>
      <c r="B84866">
        <v>7128</v>
      </c>
      <c r="C84866">
        <v>1</v>
      </c>
      <c r="D84866">
        <v>305.81650919590197</v>
      </c>
    </row>
    <row r="84867" spans="1:4" x14ac:dyDescent="0.3">
      <c r="A84867" t="s">
        <v>40</v>
      </c>
      <c r="B84867">
        <v>7128</v>
      </c>
      <c r="C84867">
        <v>2</v>
      </c>
      <c r="D84867">
        <v>223.65242287088799</v>
      </c>
    </row>
    <row r="84868" spans="1:4" x14ac:dyDescent="0.3">
      <c r="A84868" t="s">
        <v>40</v>
      </c>
      <c r="B84868">
        <v>7128</v>
      </c>
      <c r="C84868">
        <v>3</v>
      </c>
      <c r="D84868">
        <v>1176.00876595758</v>
      </c>
    </row>
    <row r="84869" spans="1:4" x14ac:dyDescent="0.3">
      <c r="A84869" t="s">
        <v>40</v>
      </c>
      <c r="B84869">
        <v>7128</v>
      </c>
      <c r="C84869">
        <v>4</v>
      </c>
      <c r="D84869">
        <v>558.22409154751199</v>
      </c>
    </row>
    <row r="84870" spans="1:4" x14ac:dyDescent="0.3">
      <c r="A84870" t="s">
        <v>40</v>
      </c>
      <c r="B84870">
        <v>7128</v>
      </c>
      <c r="C84870">
        <v>5</v>
      </c>
      <c r="D84870">
        <v>445.93602189612102</v>
      </c>
    </row>
    <row r="84871" spans="1:4" x14ac:dyDescent="0.3">
      <c r="A84871" t="s">
        <v>40</v>
      </c>
      <c r="B84871">
        <v>7128</v>
      </c>
      <c r="C84871">
        <v>6</v>
      </c>
      <c r="D84871">
        <v>2365.4858609552098</v>
      </c>
    </row>
    <row r="84872" spans="1:4" x14ac:dyDescent="0.3">
      <c r="A84872" t="s">
        <v>40</v>
      </c>
      <c r="B84872">
        <v>7128</v>
      </c>
      <c r="C84872">
        <v>7</v>
      </c>
      <c r="D84872">
        <v>1861.5230182100599</v>
      </c>
    </row>
    <row r="84873" spans="1:4" x14ac:dyDescent="0.3">
      <c r="A84873" t="s">
        <v>40</v>
      </c>
      <c r="B84873">
        <v>7128</v>
      </c>
      <c r="C84873">
        <v>8</v>
      </c>
      <c r="D84873">
        <v>0</v>
      </c>
    </row>
    <row r="84874" spans="1:4" x14ac:dyDescent="0.3">
      <c r="A84874" t="s">
        <v>40</v>
      </c>
      <c r="B84874">
        <v>7128</v>
      </c>
      <c r="C84874">
        <v>9</v>
      </c>
      <c r="D84874">
        <v>12051.418638454101</v>
      </c>
    </row>
    <row r="84875" spans="1:4" x14ac:dyDescent="0.3">
      <c r="A84875" t="s">
        <v>40</v>
      </c>
      <c r="B84875">
        <v>7128</v>
      </c>
      <c r="C84875">
        <v>10</v>
      </c>
      <c r="D84875">
        <v>0</v>
      </c>
    </row>
    <row r="84876" spans="1:4" x14ac:dyDescent="0.3">
      <c r="A84876" t="s">
        <v>40</v>
      </c>
      <c r="B84876">
        <v>7128</v>
      </c>
      <c r="C84876">
        <v>11</v>
      </c>
      <c r="D84876">
        <v>0</v>
      </c>
    </row>
    <row r="84877" spans="1:4" x14ac:dyDescent="0.3">
      <c r="A84877" t="s">
        <v>40</v>
      </c>
      <c r="B84877">
        <v>7128</v>
      </c>
      <c r="C84877">
        <v>12</v>
      </c>
      <c r="D84877">
        <v>0</v>
      </c>
    </row>
    <row r="84878" spans="1:4" x14ac:dyDescent="0.3">
      <c r="A84878" t="s">
        <v>40</v>
      </c>
      <c r="B84878">
        <v>7129</v>
      </c>
      <c r="C84878">
        <v>0</v>
      </c>
      <c r="D84878">
        <v>144.54631085561101</v>
      </c>
    </row>
    <row r="84879" spans="1:4" x14ac:dyDescent="0.3">
      <c r="A84879" t="s">
        <v>40</v>
      </c>
      <c r="B84879">
        <v>7129</v>
      </c>
      <c r="C84879">
        <v>1</v>
      </c>
      <c r="D84879">
        <v>419.59935484003</v>
      </c>
    </row>
    <row r="84880" spans="1:4" x14ac:dyDescent="0.3">
      <c r="A84880" t="s">
        <v>40</v>
      </c>
      <c r="B84880">
        <v>7129</v>
      </c>
      <c r="C84880">
        <v>2</v>
      </c>
      <c r="D84880">
        <v>631.54182442020897</v>
      </c>
    </row>
    <row r="84881" spans="1:4" x14ac:dyDescent="0.3">
      <c r="A84881" t="s">
        <v>40</v>
      </c>
      <c r="B84881">
        <v>7129</v>
      </c>
      <c r="C84881">
        <v>3</v>
      </c>
      <c r="D84881">
        <v>364.72128193840001</v>
      </c>
    </row>
    <row r="84882" spans="1:4" x14ac:dyDescent="0.3">
      <c r="A84882" t="s">
        <v>40</v>
      </c>
      <c r="B84882">
        <v>7129</v>
      </c>
      <c r="C84882">
        <v>4</v>
      </c>
      <c r="D84882">
        <v>1623.27400701239</v>
      </c>
    </row>
    <row r="84883" spans="1:4" x14ac:dyDescent="0.3">
      <c r="A84883" t="s">
        <v>40</v>
      </c>
      <c r="B84883">
        <v>7129</v>
      </c>
      <c r="C84883">
        <v>5</v>
      </c>
      <c r="D84883">
        <v>1128.54485327413</v>
      </c>
    </row>
    <row r="84884" spans="1:4" x14ac:dyDescent="0.3">
      <c r="A84884" t="s">
        <v>40</v>
      </c>
      <c r="B84884">
        <v>7129</v>
      </c>
      <c r="C84884">
        <v>6</v>
      </c>
      <c r="D84884">
        <v>656.39176626408198</v>
      </c>
    </row>
    <row r="84885" spans="1:4" x14ac:dyDescent="0.3">
      <c r="A84885" t="s">
        <v>40</v>
      </c>
      <c r="B84885">
        <v>7129</v>
      </c>
      <c r="C84885">
        <v>7</v>
      </c>
      <c r="D84885">
        <v>1833.47364045823</v>
      </c>
    </row>
    <row r="84886" spans="1:4" x14ac:dyDescent="0.3">
      <c r="A84886" t="s">
        <v>40</v>
      </c>
      <c r="B84886">
        <v>7129</v>
      </c>
      <c r="C84886">
        <v>8</v>
      </c>
      <c r="D84886">
        <v>0</v>
      </c>
    </row>
    <row r="84887" spans="1:4" x14ac:dyDescent="0.3">
      <c r="A84887" t="s">
        <v>40</v>
      </c>
      <c r="B84887">
        <v>7129</v>
      </c>
      <c r="C84887">
        <v>9</v>
      </c>
      <c r="D84887">
        <v>0</v>
      </c>
    </row>
    <row r="84888" spans="1:4" x14ac:dyDescent="0.3">
      <c r="A84888" t="s">
        <v>40</v>
      </c>
      <c r="B84888">
        <v>7129</v>
      </c>
      <c r="C84888">
        <v>10</v>
      </c>
      <c r="D84888">
        <v>0</v>
      </c>
    </row>
    <row r="84889" spans="1:4" x14ac:dyDescent="0.3">
      <c r="A84889" t="s">
        <v>40</v>
      </c>
      <c r="B84889">
        <v>7129</v>
      </c>
      <c r="C84889">
        <v>11</v>
      </c>
      <c r="D84889">
        <v>163.25647670199399</v>
      </c>
    </row>
    <row r="84890" spans="1:4" x14ac:dyDescent="0.3">
      <c r="A84890" t="s">
        <v>40</v>
      </c>
      <c r="B84890">
        <v>7129</v>
      </c>
      <c r="C84890">
        <v>12</v>
      </c>
      <c r="D84890">
        <v>329.84413174603799</v>
      </c>
    </row>
    <row r="84891" spans="1:4" x14ac:dyDescent="0.3">
      <c r="A84891" t="s">
        <v>40</v>
      </c>
      <c r="B84891">
        <v>7130</v>
      </c>
      <c r="C84891">
        <v>0</v>
      </c>
      <c r="D84891">
        <v>314.31955103176199</v>
      </c>
    </row>
    <row r="84892" spans="1:4" x14ac:dyDescent="0.3">
      <c r="A84892" t="s">
        <v>40</v>
      </c>
      <c r="B84892">
        <v>7130</v>
      </c>
      <c r="C84892">
        <v>1</v>
      </c>
      <c r="D84892">
        <v>221.68826677738701</v>
      </c>
    </row>
    <row r="84893" spans="1:4" x14ac:dyDescent="0.3">
      <c r="A84893" t="s">
        <v>40</v>
      </c>
      <c r="B84893">
        <v>7130</v>
      </c>
      <c r="C84893">
        <v>2</v>
      </c>
      <c r="D84893">
        <v>674.93509727130004</v>
      </c>
    </row>
    <row r="84894" spans="1:4" x14ac:dyDescent="0.3">
      <c r="A84894" t="s">
        <v>40</v>
      </c>
      <c r="B84894">
        <v>7130</v>
      </c>
      <c r="C84894">
        <v>3</v>
      </c>
      <c r="D84894">
        <v>498.72975071268502</v>
      </c>
    </row>
    <row r="84895" spans="1:4" x14ac:dyDescent="0.3">
      <c r="A84895" t="s">
        <v>40</v>
      </c>
      <c r="B84895">
        <v>7130</v>
      </c>
      <c r="C84895">
        <v>4</v>
      </c>
      <c r="D84895">
        <v>994.07470863603498</v>
      </c>
    </row>
    <row r="84896" spans="1:4" x14ac:dyDescent="0.3">
      <c r="A84896" t="s">
        <v>40</v>
      </c>
      <c r="B84896">
        <v>7130</v>
      </c>
      <c r="C84896">
        <v>5</v>
      </c>
      <c r="D84896">
        <v>947.98197647775805</v>
      </c>
    </row>
    <row r="84897" spans="1:4" x14ac:dyDescent="0.3">
      <c r="A84897" t="s">
        <v>40</v>
      </c>
      <c r="B84897">
        <v>7130</v>
      </c>
      <c r="C84897">
        <v>6</v>
      </c>
      <c r="D84897">
        <v>85.089234384877201</v>
      </c>
    </row>
    <row r="84898" spans="1:4" x14ac:dyDescent="0.3">
      <c r="A84898" t="s">
        <v>40</v>
      </c>
      <c r="B84898">
        <v>7130</v>
      </c>
      <c r="C84898">
        <v>7</v>
      </c>
      <c r="D84898">
        <v>72.041020853592798</v>
      </c>
    </row>
    <row r="84899" spans="1:4" x14ac:dyDescent="0.3">
      <c r="A84899" t="s">
        <v>40</v>
      </c>
      <c r="B84899">
        <v>7130</v>
      </c>
      <c r="C84899">
        <v>8</v>
      </c>
      <c r="D84899">
        <v>80.501117694122598</v>
      </c>
    </row>
    <row r="84900" spans="1:4" x14ac:dyDescent="0.3">
      <c r="A84900" t="s">
        <v>40</v>
      </c>
      <c r="B84900">
        <v>7130</v>
      </c>
      <c r="C84900">
        <v>9</v>
      </c>
      <c r="D84900">
        <v>127.205033450827</v>
      </c>
    </row>
    <row r="84901" spans="1:4" x14ac:dyDescent="0.3">
      <c r="A84901" t="s">
        <v>40</v>
      </c>
      <c r="B84901">
        <v>7130</v>
      </c>
      <c r="C84901">
        <v>10</v>
      </c>
      <c r="D84901">
        <v>1341.9955667474401</v>
      </c>
    </row>
    <row r="84902" spans="1:4" x14ac:dyDescent="0.3">
      <c r="A84902" t="s">
        <v>40</v>
      </c>
      <c r="B84902">
        <v>7130</v>
      </c>
      <c r="C84902">
        <v>11</v>
      </c>
      <c r="D84902">
        <v>0</v>
      </c>
    </row>
    <row r="84903" spans="1:4" x14ac:dyDescent="0.3">
      <c r="A84903" t="s">
        <v>40</v>
      </c>
      <c r="B84903">
        <v>7130</v>
      </c>
      <c r="C84903">
        <v>12</v>
      </c>
      <c r="D84903">
        <v>73.507306481556796</v>
      </c>
    </row>
    <row r="84904" spans="1:4" x14ac:dyDescent="0.3">
      <c r="A84904" t="s">
        <v>40</v>
      </c>
      <c r="B84904">
        <v>7131</v>
      </c>
      <c r="C84904">
        <v>0</v>
      </c>
      <c r="D84904">
        <v>269.49623899344402</v>
      </c>
    </row>
    <row r="84905" spans="1:4" x14ac:dyDescent="0.3">
      <c r="A84905" t="s">
        <v>40</v>
      </c>
      <c r="B84905">
        <v>7131</v>
      </c>
      <c r="C84905">
        <v>1</v>
      </c>
      <c r="D84905">
        <v>123.221051455964</v>
      </c>
    </row>
    <row r="84906" spans="1:4" x14ac:dyDescent="0.3">
      <c r="A84906" t="s">
        <v>40</v>
      </c>
      <c r="B84906">
        <v>7131</v>
      </c>
      <c r="C84906">
        <v>2</v>
      </c>
      <c r="D84906">
        <v>465.33147398195001</v>
      </c>
    </row>
    <row r="84907" spans="1:4" x14ac:dyDescent="0.3">
      <c r="A84907" t="s">
        <v>40</v>
      </c>
      <c r="B84907">
        <v>7131</v>
      </c>
      <c r="C84907">
        <v>3</v>
      </c>
      <c r="D84907">
        <v>1449.8454517627099</v>
      </c>
    </row>
    <row r="84908" spans="1:4" x14ac:dyDescent="0.3">
      <c r="A84908" t="s">
        <v>40</v>
      </c>
      <c r="B84908">
        <v>7131</v>
      </c>
      <c r="C84908">
        <v>4</v>
      </c>
      <c r="D84908">
        <v>914.10210146413499</v>
      </c>
    </row>
    <row r="84909" spans="1:4" x14ac:dyDescent="0.3">
      <c r="A84909" t="s">
        <v>40</v>
      </c>
      <c r="B84909">
        <v>7131</v>
      </c>
      <c r="C84909">
        <v>5</v>
      </c>
      <c r="D84909">
        <v>116.27384322898</v>
      </c>
    </row>
    <row r="84910" spans="1:4" x14ac:dyDescent="0.3">
      <c r="A84910" t="s">
        <v>40</v>
      </c>
      <c r="B84910">
        <v>7131</v>
      </c>
      <c r="C84910">
        <v>6</v>
      </c>
      <c r="D84910">
        <v>0</v>
      </c>
    </row>
    <row r="84911" spans="1:4" x14ac:dyDescent="0.3">
      <c r="A84911" t="s">
        <v>40</v>
      </c>
      <c r="B84911">
        <v>7131</v>
      </c>
      <c r="C84911">
        <v>7</v>
      </c>
      <c r="D84911">
        <v>0</v>
      </c>
    </row>
    <row r="84912" spans="1:4" x14ac:dyDescent="0.3">
      <c r="A84912" t="s">
        <v>40</v>
      </c>
      <c r="B84912">
        <v>7131</v>
      </c>
      <c r="C84912">
        <v>8</v>
      </c>
      <c r="D84912">
        <v>0</v>
      </c>
    </row>
    <row r="84913" spans="1:4" x14ac:dyDescent="0.3">
      <c r="A84913" t="s">
        <v>40</v>
      </c>
      <c r="B84913">
        <v>7131</v>
      </c>
      <c r="C84913">
        <v>9</v>
      </c>
      <c r="D84913">
        <v>0</v>
      </c>
    </row>
    <row r="84914" spans="1:4" x14ac:dyDescent="0.3">
      <c r="A84914" t="s">
        <v>40</v>
      </c>
      <c r="B84914">
        <v>7131</v>
      </c>
      <c r="C84914">
        <v>10</v>
      </c>
      <c r="D84914">
        <v>0</v>
      </c>
    </row>
    <row r="84915" spans="1:4" x14ac:dyDescent="0.3">
      <c r="A84915" t="s">
        <v>40</v>
      </c>
      <c r="B84915">
        <v>7131</v>
      </c>
      <c r="C84915">
        <v>11</v>
      </c>
      <c r="D84915">
        <v>0</v>
      </c>
    </row>
    <row r="84916" spans="1:4" x14ac:dyDescent="0.3">
      <c r="A84916" t="s">
        <v>40</v>
      </c>
      <c r="B84916">
        <v>7131</v>
      </c>
      <c r="C84916">
        <v>12</v>
      </c>
      <c r="D84916">
        <v>0</v>
      </c>
    </row>
    <row r="84917" spans="1:4" x14ac:dyDescent="0.3">
      <c r="A84917" t="s">
        <v>40</v>
      </c>
      <c r="B84917">
        <v>7132</v>
      </c>
      <c r="C84917">
        <v>0</v>
      </c>
      <c r="D84917">
        <v>194.1321225232</v>
      </c>
    </row>
    <row r="84918" spans="1:4" x14ac:dyDescent="0.3">
      <c r="A84918" t="s">
        <v>40</v>
      </c>
      <c r="B84918">
        <v>7132</v>
      </c>
      <c r="C84918">
        <v>1</v>
      </c>
      <c r="D84918">
        <v>111.223207393352</v>
      </c>
    </row>
    <row r="84919" spans="1:4" x14ac:dyDescent="0.3">
      <c r="A84919" t="s">
        <v>40</v>
      </c>
      <c r="B84919">
        <v>7132</v>
      </c>
      <c r="C84919">
        <v>2</v>
      </c>
      <c r="D84919">
        <v>651.18419505127997</v>
      </c>
    </row>
    <row r="84920" spans="1:4" x14ac:dyDescent="0.3">
      <c r="A84920" t="s">
        <v>40</v>
      </c>
      <c r="B84920">
        <v>7132</v>
      </c>
      <c r="C84920">
        <v>3</v>
      </c>
      <c r="D84920">
        <v>1278.19379377121</v>
      </c>
    </row>
    <row r="84921" spans="1:4" x14ac:dyDescent="0.3">
      <c r="A84921" t="s">
        <v>40</v>
      </c>
      <c r="B84921">
        <v>7132</v>
      </c>
      <c r="C84921">
        <v>4</v>
      </c>
      <c r="D84921">
        <v>1935.4357596662501</v>
      </c>
    </row>
    <row r="84922" spans="1:4" x14ac:dyDescent="0.3">
      <c r="A84922" t="s">
        <v>40</v>
      </c>
      <c r="B84922">
        <v>7132</v>
      </c>
      <c r="C84922">
        <v>5</v>
      </c>
      <c r="D84922">
        <v>1042.9149779448001</v>
      </c>
    </row>
    <row r="84923" spans="1:4" x14ac:dyDescent="0.3">
      <c r="A84923" t="s">
        <v>40</v>
      </c>
      <c r="B84923">
        <v>7132</v>
      </c>
      <c r="C84923">
        <v>6</v>
      </c>
      <c r="D84923">
        <v>570.04953161044205</v>
      </c>
    </row>
    <row r="84924" spans="1:4" x14ac:dyDescent="0.3">
      <c r="A84924" t="s">
        <v>40</v>
      </c>
      <c r="B84924">
        <v>7132</v>
      </c>
      <c r="C84924">
        <v>7</v>
      </c>
      <c r="D84924">
        <v>667.48593725768501</v>
      </c>
    </row>
    <row r="84925" spans="1:4" x14ac:dyDescent="0.3">
      <c r="A84925" t="s">
        <v>40</v>
      </c>
      <c r="B84925">
        <v>7132</v>
      </c>
      <c r="C84925">
        <v>8</v>
      </c>
      <c r="D84925">
        <v>1210.10743293881</v>
      </c>
    </row>
    <row r="84926" spans="1:4" x14ac:dyDescent="0.3">
      <c r="A84926" t="s">
        <v>40</v>
      </c>
      <c r="B84926">
        <v>7132</v>
      </c>
      <c r="C84926">
        <v>9</v>
      </c>
      <c r="D84926">
        <v>345.082513179969</v>
      </c>
    </row>
    <row r="84927" spans="1:4" x14ac:dyDescent="0.3">
      <c r="A84927" t="s">
        <v>40</v>
      </c>
      <c r="B84927">
        <v>7132</v>
      </c>
      <c r="C84927">
        <v>10</v>
      </c>
      <c r="D84927">
        <v>370.01360721163098</v>
      </c>
    </row>
    <row r="84928" spans="1:4" x14ac:dyDescent="0.3">
      <c r="A84928" t="s">
        <v>40</v>
      </c>
      <c r="B84928">
        <v>7132</v>
      </c>
      <c r="C84928">
        <v>11</v>
      </c>
      <c r="D84928">
        <v>0</v>
      </c>
    </row>
    <row r="84929" spans="1:4" x14ac:dyDescent="0.3">
      <c r="A84929" t="s">
        <v>40</v>
      </c>
      <c r="B84929">
        <v>7132</v>
      </c>
      <c r="C84929">
        <v>12</v>
      </c>
      <c r="D84929">
        <v>0</v>
      </c>
    </row>
    <row r="84930" spans="1:4" x14ac:dyDescent="0.3">
      <c r="A84930" t="s">
        <v>40</v>
      </c>
      <c r="B84930">
        <v>7133</v>
      </c>
      <c r="C84930">
        <v>0</v>
      </c>
      <c r="D84930">
        <v>258.25738518819901</v>
      </c>
    </row>
    <row r="84931" spans="1:4" x14ac:dyDescent="0.3">
      <c r="A84931" t="s">
        <v>40</v>
      </c>
      <c r="B84931">
        <v>7133</v>
      </c>
      <c r="C84931">
        <v>1</v>
      </c>
      <c r="D84931">
        <v>451.06347387231801</v>
      </c>
    </row>
    <row r="84932" spans="1:4" x14ac:dyDescent="0.3">
      <c r="A84932" t="s">
        <v>40</v>
      </c>
      <c r="B84932">
        <v>7133</v>
      </c>
      <c r="C84932">
        <v>2</v>
      </c>
      <c r="D84932">
        <v>531.51150110633796</v>
      </c>
    </row>
    <row r="84933" spans="1:4" x14ac:dyDescent="0.3">
      <c r="A84933" t="s">
        <v>40</v>
      </c>
      <c r="B84933">
        <v>7133</v>
      </c>
      <c r="C84933">
        <v>3</v>
      </c>
      <c r="D84933">
        <v>530.57823052481797</v>
      </c>
    </row>
    <row r="84934" spans="1:4" x14ac:dyDescent="0.3">
      <c r="A84934" t="s">
        <v>40</v>
      </c>
      <c r="B84934">
        <v>7133</v>
      </c>
      <c r="C84934">
        <v>4</v>
      </c>
      <c r="D84934">
        <v>194.98758505825</v>
      </c>
    </row>
    <row r="84935" spans="1:4" x14ac:dyDescent="0.3">
      <c r="A84935" t="s">
        <v>40</v>
      </c>
      <c r="B84935">
        <v>7133</v>
      </c>
      <c r="C84935">
        <v>5</v>
      </c>
      <c r="D84935">
        <v>319.35186001411802</v>
      </c>
    </row>
    <row r="84936" spans="1:4" x14ac:dyDescent="0.3">
      <c r="A84936" t="s">
        <v>40</v>
      </c>
      <c r="B84936">
        <v>7133</v>
      </c>
      <c r="C84936">
        <v>6</v>
      </c>
      <c r="D84936">
        <v>18.911801340005098</v>
      </c>
    </row>
    <row r="84937" spans="1:4" x14ac:dyDescent="0.3">
      <c r="A84937" t="s">
        <v>40</v>
      </c>
      <c r="B84937">
        <v>7133</v>
      </c>
      <c r="C84937">
        <v>7</v>
      </c>
      <c r="D84937">
        <v>14.9249676237082</v>
      </c>
    </row>
    <row r="84938" spans="1:4" x14ac:dyDescent="0.3">
      <c r="A84938" t="s">
        <v>40</v>
      </c>
      <c r="B84938">
        <v>7133</v>
      </c>
      <c r="C84938">
        <v>8</v>
      </c>
      <c r="D84938">
        <v>22.645608592040698</v>
      </c>
    </row>
    <row r="84939" spans="1:4" x14ac:dyDescent="0.3">
      <c r="A84939" t="s">
        <v>40</v>
      </c>
      <c r="B84939">
        <v>7133</v>
      </c>
      <c r="C84939">
        <v>9</v>
      </c>
      <c r="D84939">
        <v>0</v>
      </c>
    </row>
    <row r="84940" spans="1:4" x14ac:dyDescent="0.3">
      <c r="A84940" t="s">
        <v>40</v>
      </c>
      <c r="B84940">
        <v>7133</v>
      </c>
      <c r="C84940">
        <v>10</v>
      </c>
      <c r="D84940">
        <v>0</v>
      </c>
    </row>
    <row r="84941" spans="1:4" x14ac:dyDescent="0.3">
      <c r="A84941" t="s">
        <v>40</v>
      </c>
      <c r="B84941">
        <v>7133</v>
      </c>
      <c r="C84941">
        <v>11</v>
      </c>
      <c r="D84941">
        <v>0</v>
      </c>
    </row>
    <row r="84942" spans="1:4" x14ac:dyDescent="0.3">
      <c r="A84942" t="s">
        <v>40</v>
      </c>
      <c r="B84942">
        <v>7133</v>
      </c>
      <c r="C84942">
        <v>12</v>
      </c>
      <c r="D84942">
        <v>2.40832947957289</v>
      </c>
    </row>
    <row r="84943" spans="1:4" x14ac:dyDescent="0.3">
      <c r="A84943" t="s">
        <v>40</v>
      </c>
      <c r="B84943">
        <v>7134</v>
      </c>
      <c r="C84943">
        <v>0</v>
      </c>
      <c r="D84943">
        <v>303.24649282503299</v>
      </c>
    </row>
    <row r="84944" spans="1:4" x14ac:dyDescent="0.3">
      <c r="A84944" t="s">
        <v>40</v>
      </c>
      <c r="B84944">
        <v>7134</v>
      </c>
      <c r="C84944">
        <v>1</v>
      </c>
      <c r="D84944">
        <v>295.86283601343098</v>
      </c>
    </row>
    <row r="84945" spans="1:4" x14ac:dyDescent="0.3">
      <c r="A84945" t="s">
        <v>40</v>
      </c>
      <c r="B84945">
        <v>7134</v>
      </c>
      <c r="C84945">
        <v>2</v>
      </c>
      <c r="D84945">
        <v>899.90256486303804</v>
      </c>
    </row>
    <row r="84946" spans="1:4" x14ac:dyDescent="0.3">
      <c r="A84946" t="s">
        <v>40</v>
      </c>
      <c r="B84946">
        <v>7134</v>
      </c>
      <c r="C84946">
        <v>3</v>
      </c>
      <c r="D84946">
        <v>228.51938436683301</v>
      </c>
    </row>
    <row r="84947" spans="1:4" x14ac:dyDescent="0.3">
      <c r="A84947" t="s">
        <v>40</v>
      </c>
      <c r="B84947">
        <v>7134</v>
      </c>
      <c r="C84947">
        <v>4</v>
      </c>
      <c r="D84947">
        <v>321.69420418872602</v>
      </c>
    </row>
    <row r="84948" spans="1:4" x14ac:dyDescent="0.3">
      <c r="A84948" t="s">
        <v>40</v>
      </c>
      <c r="B84948">
        <v>7134</v>
      </c>
      <c r="C84948">
        <v>5</v>
      </c>
      <c r="D84948">
        <v>1395.25996946852</v>
      </c>
    </row>
    <row r="84949" spans="1:4" x14ac:dyDescent="0.3">
      <c r="A84949" t="s">
        <v>40</v>
      </c>
      <c r="B84949">
        <v>7134</v>
      </c>
      <c r="C84949">
        <v>6</v>
      </c>
      <c r="D84949">
        <v>636.47741911793798</v>
      </c>
    </row>
    <row r="84950" spans="1:4" x14ac:dyDescent="0.3">
      <c r="A84950" t="s">
        <v>40</v>
      </c>
      <c r="B84950">
        <v>7134</v>
      </c>
      <c r="C84950">
        <v>7</v>
      </c>
      <c r="D84950">
        <v>815.94882655479</v>
      </c>
    </row>
    <row r="84951" spans="1:4" x14ac:dyDescent="0.3">
      <c r="A84951" t="s">
        <v>40</v>
      </c>
      <c r="B84951">
        <v>7134</v>
      </c>
      <c r="C84951">
        <v>8</v>
      </c>
      <c r="D84951">
        <v>1539.4906424701901</v>
      </c>
    </row>
    <row r="84952" spans="1:4" x14ac:dyDescent="0.3">
      <c r="A84952" t="s">
        <v>40</v>
      </c>
      <c r="B84952">
        <v>7134</v>
      </c>
      <c r="C84952">
        <v>9</v>
      </c>
      <c r="D84952">
        <v>66.285519537353395</v>
      </c>
    </row>
    <row r="84953" spans="1:4" x14ac:dyDescent="0.3">
      <c r="A84953" t="s">
        <v>40</v>
      </c>
      <c r="B84953">
        <v>7134</v>
      </c>
      <c r="C84953">
        <v>10</v>
      </c>
      <c r="D84953">
        <v>206.80439903465799</v>
      </c>
    </row>
    <row r="84954" spans="1:4" x14ac:dyDescent="0.3">
      <c r="A84954" t="s">
        <v>40</v>
      </c>
      <c r="B84954">
        <v>7134</v>
      </c>
      <c r="C84954">
        <v>11</v>
      </c>
      <c r="D84954">
        <v>24.344968697023202</v>
      </c>
    </row>
    <row r="84955" spans="1:4" x14ac:dyDescent="0.3">
      <c r="A84955" t="s">
        <v>40</v>
      </c>
      <c r="B84955">
        <v>7134</v>
      </c>
      <c r="C84955">
        <v>12</v>
      </c>
      <c r="D84955">
        <v>82.283742074771496</v>
      </c>
    </row>
    <row r="84956" spans="1:4" x14ac:dyDescent="0.3">
      <c r="A84956" t="s">
        <v>40</v>
      </c>
      <c r="B84956">
        <v>7135</v>
      </c>
      <c r="C84956">
        <v>0</v>
      </c>
      <c r="D84956">
        <v>314.513573364499</v>
      </c>
    </row>
    <row r="84957" spans="1:4" x14ac:dyDescent="0.3">
      <c r="A84957" t="s">
        <v>40</v>
      </c>
      <c r="B84957">
        <v>7135</v>
      </c>
      <c r="C84957">
        <v>1</v>
      </c>
      <c r="D84957">
        <v>317.18040605097099</v>
      </c>
    </row>
    <row r="84958" spans="1:4" x14ac:dyDescent="0.3">
      <c r="A84958" t="s">
        <v>40</v>
      </c>
      <c r="B84958">
        <v>7135</v>
      </c>
      <c r="C84958">
        <v>2</v>
      </c>
      <c r="D84958">
        <v>208.528688080949</v>
      </c>
    </row>
    <row r="84959" spans="1:4" x14ac:dyDescent="0.3">
      <c r="A84959" t="s">
        <v>40</v>
      </c>
      <c r="B84959">
        <v>7135</v>
      </c>
      <c r="C84959">
        <v>3</v>
      </c>
      <c r="D84959">
        <v>1107.44621225225</v>
      </c>
    </row>
    <row r="84960" spans="1:4" x14ac:dyDescent="0.3">
      <c r="A84960" t="s">
        <v>40</v>
      </c>
      <c r="B84960">
        <v>7135</v>
      </c>
      <c r="C84960">
        <v>4</v>
      </c>
      <c r="D84960">
        <v>877.528579777456</v>
      </c>
    </row>
    <row r="84961" spans="1:4" x14ac:dyDescent="0.3">
      <c r="A84961" t="s">
        <v>40</v>
      </c>
      <c r="B84961">
        <v>7135</v>
      </c>
      <c r="C84961">
        <v>5</v>
      </c>
      <c r="D84961">
        <v>528.18576153872505</v>
      </c>
    </row>
    <row r="84962" spans="1:4" x14ac:dyDescent="0.3">
      <c r="A84962" t="s">
        <v>40</v>
      </c>
      <c r="B84962">
        <v>7135</v>
      </c>
      <c r="C84962">
        <v>6</v>
      </c>
      <c r="D84962">
        <v>1663.0379165028901</v>
      </c>
    </row>
    <row r="84963" spans="1:4" x14ac:dyDescent="0.3">
      <c r="A84963" t="s">
        <v>40</v>
      </c>
      <c r="B84963">
        <v>7135</v>
      </c>
      <c r="C84963">
        <v>7</v>
      </c>
      <c r="D84963">
        <v>1038.4973415038601</v>
      </c>
    </row>
    <row r="84964" spans="1:4" x14ac:dyDescent="0.3">
      <c r="A84964" t="s">
        <v>40</v>
      </c>
      <c r="B84964">
        <v>7135</v>
      </c>
      <c r="C84964">
        <v>8</v>
      </c>
      <c r="D84964">
        <v>82.719837869813702</v>
      </c>
    </row>
    <row r="84965" spans="1:4" x14ac:dyDescent="0.3">
      <c r="A84965" t="s">
        <v>40</v>
      </c>
      <c r="B84965">
        <v>7135</v>
      </c>
      <c r="C84965">
        <v>9</v>
      </c>
      <c r="D84965">
        <v>205.88273831167101</v>
      </c>
    </row>
    <row r="84966" spans="1:4" x14ac:dyDescent="0.3">
      <c r="A84966" t="s">
        <v>40</v>
      </c>
      <c r="B84966">
        <v>7135</v>
      </c>
      <c r="C84966">
        <v>10</v>
      </c>
      <c r="D84966">
        <v>197.35762380863</v>
      </c>
    </row>
    <row r="84967" spans="1:4" x14ac:dyDescent="0.3">
      <c r="A84967" t="s">
        <v>40</v>
      </c>
      <c r="B84967">
        <v>7135</v>
      </c>
      <c r="C84967">
        <v>11</v>
      </c>
      <c r="D84967">
        <v>0</v>
      </c>
    </row>
    <row r="84968" spans="1:4" x14ac:dyDescent="0.3">
      <c r="A84968" t="s">
        <v>40</v>
      </c>
      <c r="B84968">
        <v>7135</v>
      </c>
      <c r="C84968">
        <v>12</v>
      </c>
      <c r="D84968">
        <v>15351.4137623673</v>
      </c>
    </row>
    <row r="84969" spans="1:4" x14ac:dyDescent="0.3">
      <c r="A84969" t="s">
        <v>40</v>
      </c>
      <c r="B84969">
        <v>7136</v>
      </c>
      <c r="C84969">
        <v>0</v>
      </c>
      <c r="D84969">
        <v>362.34997706831098</v>
      </c>
    </row>
    <row r="84970" spans="1:4" x14ac:dyDescent="0.3">
      <c r="A84970" t="s">
        <v>40</v>
      </c>
      <c r="B84970">
        <v>7136</v>
      </c>
      <c r="C84970">
        <v>1</v>
      </c>
      <c r="D84970">
        <v>243.89917386205201</v>
      </c>
    </row>
    <row r="84971" spans="1:4" x14ac:dyDescent="0.3">
      <c r="A84971" t="s">
        <v>40</v>
      </c>
      <c r="B84971">
        <v>7136</v>
      </c>
      <c r="C84971">
        <v>2</v>
      </c>
      <c r="D84971">
        <v>210.29068106918101</v>
      </c>
    </row>
    <row r="84972" spans="1:4" x14ac:dyDescent="0.3">
      <c r="A84972" t="s">
        <v>40</v>
      </c>
      <c r="B84972">
        <v>7136</v>
      </c>
      <c r="C84972">
        <v>3</v>
      </c>
      <c r="D84972">
        <v>656.58261005851102</v>
      </c>
    </row>
    <row r="84973" spans="1:4" x14ac:dyDescent="0.3">
      <c r="A84973" t="s">
        <v>40</v>
      </c>
      <c r="B84973">
        <v>7136</v>
      </c>
      <c r="C84973">
        <v>4</v>
      </c>
      <c r="D84973">
        <v>761.60589152442901</v>
      </c>
    </row>
    <row r="84974" spans="1:4" x14ac:dyDescent="0.3">
      <c r="A84974" t="s">
        <v>40</v>
      </c>
      <c r="B84974">
        <v>7136</v>
      </c>
      <c r="C84974">
        <v>5</v>
      </c>
      <c r="D84974">
        <v>1576.66830455129</v>
      </c>
    </row>
    <row r="84975" spans="1:4" x14ac:dyDescent="0.3">
      <c r="A84975" t="s">
        <v>40</v>
      </c>
      <c r="B84975">
        <v>7136</v>
      </c>
      <c r="C84975">
        <v>6</v>
      </c>
      <c r="D84975">
        <v>146.98981388957401</v>
      </c>
    </row>
    <row r="84976" spans="1:4" x14ac:dyDescent="0.3">
      <c r="A84976" t="s">
        <v>40</v>
      </c>
      <c r="B84976">
        <v>7136</v>
      </c>
      <c r="C84976">
        <v>7</v>
      </c>
      <c r="D84976">
        <v>43.788678959093602</v>
      </c>
    </row>
    <row r="84977" spans="1:4" x14ac:dyDescent="0.3">
      <c r="A84977" t="s">
        <v>40</v>
      </c>
      <c r="B84977">
        <v>7136</v>
      </c>
      <c r="C84977">
        <v>8</v>
      </c>
      <c r="D84977">
        <v>66.690726352145802</v>
      </c>
    </row>
    <row r="84978" spans="1:4" x14ac:dyDescent="0.3">
      <c r="A84978" t="s">
        <v>40</v>
      </c>
      <c r="B84978">
        <v>7136</v>
      </c>
      <c r="C84978">
        <v>9</v>
      </c>
      <c r="D84978">
        <v>113.59828469351601</v>
      </c>
    </row>
    <row r="84979" spans="1:4" x14ac:dyDescent="0.3">
      <c r="A84979" t="s">
        <v>40</v>
      </c>
      <c r="B84979">
        <v>7136</v>
      </c>
      <c r="C84979">
        <v>10</v>
      </c>
      <c r="D84979">
        <v>14.605392632653301</v>
      </c>
    </row>
    <row r="84980" spans="1:4" x14ac:dyDescent="0.3">
      <c r="A84980" t="s">
        <v>40</v>
      </c>
      <c r="B84980">
        <v>7136</v>
      </c>
      <c r="C84980">
        <v>11</v>
      </c>
      <c r="D84980">
        <v>12.4521970156124</v>
      </c>
    </row>
    <row r="84981" spans="1:4" x14ac:dyDescent="0.3">
      <c r="A84981" t="s">
        <v>40</v>
      </c>
      <c r="B84981">
        <v>7136</v>
      </c>
      <c r="C84981">
        <v>12</v>
      </c>
      <c r="D84981">
        <v>31.203667283667102</v>
      </c>
    </row>
    <row r="84982" spans="1:4" x14ac:dyDescent="0.3">
      <c r="A84982" t="s">
        <v>40</v>
      </c>
      <c r="B84982">
        <v>7137</v>
      </c>
      <c r="C84982">
        <v>0</v>
      </c>
      <c r="D84982">
        <v>108.092309422917</v>
      </c>
    </row>
    <row r="84983" spans="1:4" x14ac:dyDescent="0.3">
      <c r="A84983" t="s">
        <v>40</v>
      </c>
      <c r="B84983">
        <v>7137</v>
      </c>
      <c r="C84983">
        <v>1</v>
      </c>
      <c r="D84983">
        <v>362.966279623015</v>
      </c>
    </row>
    <row r="84984" spans="1:4" x14ac:dyDescent="0.3">
      <c r="A84984" t="s">
        <v>40</v>
      </c>
      <c r="B84984">
        <v>7137</v>
      </c>
      <c r="C84984">
        <v>2</v>
      </c>
      <c r="D84984">
        <v>557.01713252105105</v>
      </c>
    </row>
    <row r="84985" spans="1:4" x14ac:dyDescent="0.3">
      <c r="A84985" t="s">
        <v>40</v>
      </c>
      <c r="B84985">
        <v>7137</v>
      </c>
      <c r="C84985">
        <v>3</v>
      </c>
      <c r="D84985">
        <v>677.52039413962495</v>
      </c>
    </row>
    <row r="84986" spans="1:4" x14ac:dyDescent="0.3">
      <c r="A84986" t="s">
        <v>40</v>
      </c>
      <c r="B84986">
        <v>7137</v>
      </c>
      <c r="C84986">
        <v>4</v>
      </c>
      <c r="D84986">
        <v>340.514517780088</v>
      </c>
    </row>
    <row r="84987" spans="1:4" x14ac:dyDescent="0.3">
      <c r="A84987" t="s">
        <v>40</v>
      </c>
      <c r="B84987">
        <v>7137</v>
      </c>
      <c r="C84987">
        <v>5</v>
      </c>
      <c r="D84987">
        <v>814.89937780672403</v>
      </c>
    </row>
    <row r="84988" spans="1:4" x14ac:dyDescent="0.3">
      <c r="A84988" t="s">
        <v>40</v>
      </c>
      <c r="B84988">
        <v>7137</v>
      </c>
      <c r="C84988">
        <v>6</v>
      </c>
      <c r="D84988">
        <v>2044.5302768168499</v>
      </c>
    </row>
    <row r="84989" spans="1:4" x14ac:dyDescent="0.3">
      <c r="A84989" t="s">
        <v>40</v>
      </c>
      <c r="B84989">
        <v>7137</v>
      </c>
      <c r="C84989">
        <v>7</v>
      </c>
      <c r="D84989">
        <v>696.55308541953605</v>
      </c>
    </row>
    <row r="84990" spans="1:4" x14ac:dyDescent="0.3">
      <c r="A84990" t="s">
        <v>40</v>
      </c>
      <c r="B84990">
        <v>7137</v>
      </c>
      <c r="C84990">
        <v>8</v>
      </c>
      <c r="D84990">
        <v>0</v>
      </c>
    </row>
    <row r="84991" spans="1:4" x14ac:dyDescent="0.3">
      <c r="A84991" t="s">
        <v>40</v>
      </c>
      <c r="B84991">
        <v>7137</v>
      </c>
      <c r="C84991">
        <v>9</v>
      </c>
      <c r="D84991">
        <v>0</v>
      </c>
    </row>
    <row r="84992" spans="1:4" x14ac:dyDescent="0.3">
      <c r="A84992" t="s">
        <v>40</v>
      </c>
      <c r="B84992">
        <v>7137</v>
      </c>
      <c r="C84992">
        <v>10</v>
      </c>
      <c r="D84992">
        <v>243.313698144738</v>
      </c>
    </row>
    <row r="84993" spans="1:4" x14ac:dyDescent="0.3">
      <c r="A84993" t="s">
        <v>40</v>
      </c>
      <c r="B84993">
        <v>7137</v>
      </c>
      <c r="C84993">
        <v>11</v>
      </c>
      <c r="D84993">
        <v>321.055935970907</v>
      </c>
    </row>
    <row r="84994" spans="1:4" x14ac:dyDescent="0.3">
      <c r="A84994" t="s">
        <v>40</v>
      </c>
      <c r="B84994">
        <v>7137</v>
      </c>
      <c r="C84994">
        <v>12</v>
      </c>
      <c r="D84994">
        <v>0</v>
      </c>
    </row>
    <row r="84995" spans="1:4" x14ac:dyDescent="0.3">
      <c r="A84995" t="s">
        <v>40</v>
      </c>
      <c r="B84995">
        <v>7138</v>
      </c>
      <c r="C84995">
        <v>0</v>
      </c>
      <c r="D84995">
        <v>346.52010537094498</v>
      </c>
    </row>
    <row r="84996" spans="1:4" x14ac:dyDescent="0.3">
      <c r="A84996" t="s">
        <v>40</v>
      </c>
      <c r="B84996">
        <v>7138</v>
      </c>
      <c r="C84996">
        <v>1</v>
      </c>
      <c r="D84996">
        <v>353.10591581480497</v>
      </c>
    </row>
    <row r="84997" spans="1:4" x14ac:dyDescent="0.3">
      <c r="A84997" t="s">
        <v>40</v>
      </c>
      <c r="B84997">
        <v>7138</v>
      </c>
      <c r="C84997">
        <v>2</v>
      </c>
      <c r="D84997">
        <v>833.55059415780397</v>
      </c>
    </row>
    <row r="84998" spans="1:4" x14ac:dyDescent="0.3">
      <c r="A84998" t="s">
        <v>40</v>
      </c>
      <c r="B84998">
        <v>7138</v>
      </c>
      <c r="C84998">
        <v>3</v>
      </c>
      <c r="D84998">
        <v>464.80973579470799</v>
      </c>
    </row>
    <row r="84999" spans="1:4" x14ac:dyDescent="0.3">
      <c r="A84999" t="s">
        <v>40</v>
      </c>
      <c r="B84999">
        <v>7138</v>
      </c>
      <c r="C84999">
        <v>4</v>
      </c>
      <c r="D84999">
        <v>537.80877273019905</v>
      </c>
    </row>
    <row r="85000" spans="1:4" x14ac:dyDescent="0.3">
      <c r="A85000" t="s">
        <v>40</v>
      </c>
      <c r="B85000">
        <v>7138</v>
      </c>
      <c r="C85000">
        <v>5</v>
      </c>
      <c r="D85000">
        <v>703.90469436369801</v>
      </c>
    </row>
    <row r="85001" spans="1:4" x14ac:dyDescent="0.3">
      <c r="A85001" t="s">
        <v>40</v>
      </c>
      <c r="B85001">
        <v>7138</v>
      </c>
      <c r="C85001">
        <v>6</v>
      </c>
      <c r="D85001">
        <v>1643.9827152973801</v>
      </c>
    </row>
    <row r="85002" spans="1:4" x14ac:dyDescent="0.3">
      <c r="A85002" t="s">
        <v>40</v>
      </c>
      <c r="B85002">
        <v>7138</v>
      </c>
      <c r="C85002">
        <v>7</v>
      </c>
      <c r="D85002">
        <v>0</v>
      </c>
    </row>
    <row r="85003" spans="1:4" x14ac:dyDescent="0.3">
      <c r="A85003" t="s">
        <v>40</v>
      </c>
      <c r="B85003">
        <v>7138</v>
      </c>
      <c r="C85003">
        <v>8</v>
      </c>
      <c r="D85003">
        <v>3204.83382291915</v>
      </c>
    </row>
    <row r="85004" spans="1:4" x14ac:dyDescent="0.3">
      <c r="A85004" t="s">
        <v>40</v>
      </c>
      <c r="B85004">
        <v>7138</v>
      </c>
      <c r="C85004">
        <v>9</v>
      </c>
      <c r="D85004">
        <v>2384.0467707463899</v>
      </c>
    </row>
    <row r="85005" spans="1:4" x14ac:dyDescent="0.3">
      <c r="A85005" t="s">
        <v>40</v>
      </c>
      <c r="B85005">
        <v>7138</v>
      </c>
      <c r="C85005">
        <v>10</v>
      </c>
      <c r="D85005">
        <v>2767.4270426789299</v>
      </c>
    </row>
    <row r="85006" spans="1:4" x14ac:dyDescent="0.3">
      <c r="A85006" t="s">
        <v>40</v>
      </c>
      <c r="B85006">
        <v>7138</v>
      </c>
      <c r="C85006">
        <v>11</v>
      </c>
      <c r="D85006">
        <v>0</v>
      </c>
    </row>
    <row r="85007" spans="1:4" x14ac:dyDescent="0.3">
      <c r="A85007" t="s">
        <v>40</v>
      </c>
      <c r="B85007">
        <v>7138</v>
      </c>
      <c r="C85007">
        <v>12</v>
      </c>
      <c r="D85007">
        <v>0</v>
      </c>
    </row>
    <row r="85008" spans="1:4" x14ac:dyDescent="0.3">
      <c r="A85008" t="s">
        <v>40</v>
      </c>
      <c r="B85008">
        <v>7139</v>
      </c>
      <c r="C85008">
        <v>0</v>
      </c>
      <c r="D85008">
        <v>344.18758409189201</v>
      </c>
    </row>
    <row r="85009" spans="1:4" x14ac:dyDescent="0.3">
      <c r="A85009" t="s">
        <v>40</v>
      </c>
      <c r="B85009">
        <v>7139</v>
      </c>
      <c r="C85009">
        <v>1</v>
      </c>
      <c r="D85009">
        <v>471.66078758946799</v>
      </c>
    </row>
    <row r="85010" spans="1:4" x14ac:dyDescent="0.3">
      <c r="A85010" t="s">
        <v>40</v>
      </c>
      <c r="B85010">
        <v>7139</v>
      </c>
      <c r="C85010">
        <v>2</v>
      </c>
      <c r="D85010">
        <v>474.14931669966302</v>
      </c>
    </row>
    <row r="85011" spans="1:4" x14ac:dyDescent="0.3">
      <c r="A85011" t="s">
        <v>40</v>
      </c>
      <c r="B85011">
        <v>7139</v>
      </c>
      <c r="C85011">
        <v>3</v>
      </c>
      <c r="D85011">
        <v>380.32951829055003</v>
      </c>
    </row>
    <row r="85012" spans="1:4" x14ac:dyDescent="0.3">
      <c r="A85012" t="s">
        <v>40</v>
      </c>
      <c r="B85012">
        <v>7139</v>
      </c>
      <c r="C85012">
        <v>4</v>
      </c>
      <c r="D85012">
        <v>876.23525043338702</v>
      </c>
    </row>
    <row r="85013" spans="1:4" x14ac:dyDescent="0.3">
      <c r="A85013" t="s">
        <v>40</v>
      </c>
      <c r="B85013">
        <v>7139</v>
      </c>
      <c r="C85013">
        <v>5</v>
      </c>
      <c r="D85013">
        <v>541.22356738612496</v>
      </c>
    </row>
    <row r="85014" spans="1:4" x14ac:dyDescent="0.3">
      <c r="A85014" t="s">
        <v>40</v>
      </c>
      <c r="B85014">
        <v>7139</v>
      </c>
      <c r="C85014">
        <v>6</v>
      </c>
      <c r="D85014">
        <v>1042.4558107576599</v>
      </c>
    </row>
    <row r="85015" spans="1:4" x14ac:dyDescent="0.3">
      <c r="A85015" t="s">
        <v>40</v>
      </c>
      <c r="B85015">
        <v>7139</v>
      </c>
      <c r="C85015">
        <v>7</v>
      </c>
      <c r="D85015">
        <v>1462.3294787144</v>
      </c>
    </row>
    <row r="85016" spans="1:4" x14ac:dyDescent="0.3">
      <c r="A85016" t="s">
        <v>40</v>
      </c>
      <c r="B85016">
        <v>7139</v>
      </c>
      <c r="C85016">
        <v>8</v>
      </c>
      <c r="D85016">
        <v>0</v>
      </c>
    </row>
    <row r="85017" spans="1:4" x14ac:dyDescent="0.3">
      <c r="A85017" t="s">
        <v>40</v>
      </c>
      <c r="B85017">
        <v>7139</v>
      </c>
      <c r="C85017">
        <v>9</v>
      </c>
      <c r="D85017">
        <v>0</v>
      </c>
    </row>
    <row r="85018" spans="1:4" x14ac:dyDescent="0.3">
      <c r="A85018" t="s">
        <v>40</v>
      </c>
      <c r="B85018">
        <v>7139</v>
      </c>
      <c r="C85018">
        <v>10</v>
      </c>
      <c r="D85018">
        <v>0</v>
      </c>
    </row>
    <row r="85019" spans="1:4" x14ac:dyDescent="0.3">
      <c r="A85019" t="s">
        <v>40</v>
      </c>
      <c r="B85019">
        <v>7139</v>
      </c>
      <c r="C85019">
        <v>11</v>
      </c>
      <c r="D85019">
        <v>34.7570814614974</v>
      </c>
    </row>
    <row r="85020" spans="1:4" x14ac:dyDescent="0.3">
      <c r="A85020" t="s">
        <v>40</v>
      </c>
      <c r="B85020">
        <v>7139</v>
      </c>
      <c r="C85020">
        <v>12</v>
      </c>
      <c r="D85020">
        <v>0</v>
      </c>
    </row>
    <row r="85021" spans="1:4" x14ac:dyDescent="0.3">
      <c r="A85021" t="s">
        <v>40</v>
      </c>
      <c r="B85021">
        <v>7140</v>
      </c>
      <c r="C85021">
        <v>0</v>
      </c>
      <c r="D85021">
        <v>215.51892751627901</v>
      </c>
    </row>
    <row r="85022" spans="1:4" x14ac:dyDescent="0.3">
      <c r="A85022" t="s">
        <v>40</v>
      </c>
      <c r="B85022">
        <v>7140</v>
      </c>
      <c r="C85022">
        <v>1</v>
      </c>
      <c r="D85022">
        <v>369.97805848356597</v>
      </c>
    </row>
    <row r="85023" spans="1:4" x14ac:dyDescent="0.3">
      <c r="A85023" t="s">
        <v>40</v>
      </c>
      <c r="B85023">
        <v>7140</v>
      </c>
      <c r="C85023">
        <v>2</v>
      </c>
      <c r="D85023">
        <v>427.17139833696598</v>
      </c>
    </row>
    <row r="85024" spans="1:4" x14ac:dyDescent="0.3">
      <c r="A85024" t="s">
        <v>40</v>
      </c>
      <c r="B85024">
        <v>7140</v>
      </c>
      <c r="C85024">
        <v>3</v>
      </c>
      <c r="D85024">
        <v>666.08850929442497</v>
      </c>
    </row>
    <row r="85025" spans="1:4" x14ac:dyDescent="0.3">
      <c r="A85025" t="s">
        <v>40</v>
      </c>
      <c r="B85025">
        <v>7140</v>
      </c>
      <c r="C85025">
        <v>4</v>
      </c>
      <c r="D85025">
        <v>2037.03251022329</v>
      </c>
    </row>
    <row r="85026" spans="1:4" x14ac:dyDescent="0.3">
      <c r="A85026" t="s">
        <v>40</v>
      </c>
      <c r="B85026">
        <v>7140</v>
      </c>
      <c r="C85026">
        <v>5</v>
      </c>
      <c r="D85026">
        <v>2452.8042054174698</v>
      </c>
    </row>
    <row r="85027" spans="1:4" x14ac:dyDescent="0.3">
      <c r="A85027" t="s">
        <v>40</v>
      </c>
      <c r="B85027">
        <v>7140</v>
      </c>
      <c r="C85027">
        <v>6</v>
      </c>
      <c r="D85027">
        <v>2961.47451230158</v>
      </c>
    </row>
    <row r="85028" spans="1:4" x14ac:dyDescent="0.3">
      <c r="A85028" t="s">
        <v>40</v>
      </c>
      <c r="B85028">
        <v>7140</v>
      </c>
      <c r="C85028">
        <v>7</v>
      </c>
      <c r="D85028">
        <v>0</v>
      </c>
    </row>
    <row r="85029" spans="1:4" x14ac:dyDescent="0.3">
      <c r="A85029" t="s">
        <v>40</v>
      </c>
      <c r="B85029">
        <v>7140</v>
      </c>
      <c r="C85029">
        <v>8</v>
      </c>
      <c r="D85029">
        <v>265.71555435143199</v>
      </c>
    </row>
    <row r="85030" spans="1:4" x14ac:dyDescent="0.3">
      <c r="A85030" t="s">
        <v>40</v>
      </c>
      <c r="B85030">
        <v>7140</v>
      </c>
      <c r="C85030">
        <v>9</v>
      </c>
      <c r="D85030">
        <v>533.08761756410604</v>
      </c>
    </row>
    <row r="85031" spans="1:4" x14ac:dyDescent="0.3">
      <c r="A85031" t="s">
        <v>40</v>
      </c>
      <c r="B85031">
        <v>7140</v>
      </c>
      <c r="C85031">
        <v>10</v>
      </c>
      <c r="D85031">
        <v>290.104677698562</v>
      </c>
    </row>
    <row r="85032" spans="1:4" x14ac:dyDescent="0.3">
      <c r="A85032" t="s">
        <v>40</v>
      </c>
      <c r="B85032">
        <v>7140</v>
      </c>
      <c r="C85032">
        <v>11</v>
      </c>
      <c r="D85032">
        <v>413.96413679513603</v>
      </c>
    </row>
    <row r="85033" spans="1:4" x14ac:dyDescent="0.3">
      <c r="A85033" t="s">
        <v>40</v>
      </c>
      <c r="B85033">
        <v>7140</v>
      </c>
      <c r="C85033">
        <v>12</v>
      </c>
      <c r="D85033">
        <v>1104.76973935466</v>
      </c>
    </row>
    <row r="85034" spans="1:4" x14ac:dyDescent="0.3">
      <c r="A85034" t="s">
        <v>40</v>
      </c>
      <c r="B85034">
        <v>7141</v>
      </c>
      <c r="C85034">
        <v>0</v>
      </c>
      <c r="D85034">
        <v>197.13766606134399</v>
      </c>
    </row>
    <row r="85035" spans="1:4" x14ac:dyDescent="0.3">
      <c r="A85035" t="s">
        <v>40</v>
      </c>
      <c r="B85035">
        <v>7141</v>
      </c>
      <c r="C85035">
        <v>1</v>
      </c>
      <c r="D85035">
        <v>380.94436076141199</v>
      </c>
    </row>
    <row r="85036" spans="1:4" x14ac:dyDescent="0.3">
      <c r="A85036" t="s">
        <v>40</v>
      </c>
      <c r="B85036">
        <v>7141</v>
      </c>
      <c r="C85036">
        <v>2</v>
      </c>
      <c r="D85036">
        <v>748.70153882940303</v>
      </c>
    </row>
    <row r="85037" spans="1:4" x14ac:dyDescent="0.3">
      <c r="A85037" t="s">
        <v>40</v>
      </c>
      <c r="B85037">
        <v>7141</v>
      </c>
      <c r="C85037">
        <v>3</v>
      </c>
      <c r="D85037">
        <v>635.11392724653399</v>
      </c>
    </row>
    <row r="85038" spans="1:4" x14ac:dyDescent="0.3">
      <c r="A85038" t="s">
        <v>40</v>
      </c>
      <c r="B85038">
        <v>7141</v>
      </c>
      <c r="C85038">
        <v>4</v>
      </c>
      <c r="D85038">
        <v>845.834881082582</v>
      </c>
    </row>
    <row r="85039" spans="1:4" x14ac:dyDescent="0.3">
      <c r="A85039" t="s">
        <v>40</v>
      </c>
      <c r="B85039">
        <v>7141</v>
      </c>
      <c r="C85039">
        <v>5</v>
      </c>
      <c r="D85039">
        <v>472.72408956765202</v>
      </c>
    </row>
    <row r="85040" spans="1:4" x14ac:dyDescent="0.3">
      <c r="A85040" t="s">
        <v>40</v>
      </c>
      <c r="B85040">
        <v>7141</v>
      </c>
      <c r="C85040">
        <v>6</v>
      </c>
      <c r="D85040">
        <v>157.481442264451</v>
      </c>
    </row>
    <row r="85041" spans="1:4" x14ac:dyDescent="0.3">
      <c r="A85041" t="s">
        <v>40</v>
      </c>
      <c r="B85041">
        <v>7141</v>
      </c>
      <c r="C85041">
        <v>7</v>
      </c>
      <c r="D85041">
        <v>120.835750990731</v>
      </c>
    </row>
    <row r="85042" spans="1:4" x14ac:dyDescent="0.3">
      <c r="A85042" t="s">
        <v>40</v>
      </c>
      <c r="B85042">
        <v>7141</v>
      </c>
      <c r="C85042">
        <v>8</v>
      </c>
      <c r="D85042">
        <v>151.303534363388</v>
      </c>
    </row>
    <row r="85043" spans="1:4" x14ac:dyDescent="0.3">
      <c r="A85043" t="s">
        <v>40</v>
      </c>
      <c r="B85043">
        <v>7141</v>
      </c>
      <c r="C85043">
        <v>9</v>
      </c>
      <c r="D85043">
        <v>403.121940985273</v>
      </c>
    </row>
    <row r="85044" spans="1:4" x14ac:dyDescent="0.3">
      <c r="A85044" t="s">
        <v>40</v>
      </c>
      <c r="B85044">
        <v>7141</v>
      </c>
      <c r="C85044">
        <v>10</v>
      </c>
      <c r="D85044">
        <v>1275.6161358547099</v>
      </c>
    </row>
    <row r="85045" spans="1:4" x14ac:dyDescent="0.3">
      <c r="A85045" t="s">
        <v>40</v>
      </c>
      <c r="B85045">
        <v>7141</v>
      </c>
      <c r="C85045">
        <v>11</v>
      </c>
      <c r="D85045">
        <v>3163.2319712549902</v>
      </c>
    </row>
    <row r="85046" spans="1:4" x14ac:dyDescent="0.3">
      <c r="A85046" t="s">
        <v>40</v>
      </c>
      <c r="B85046">
        <v>7141</v>
      </c>
      <c r="C85046">
        <v>12</v>
      </c>
      <c r="D85046">
        <v>0</v>
      </c>
    </row>
    <row r="85047" spans="1:4" x14ac:dyDescent="0.3">
      <c r="A85047" t="s">
        <v>40</v>
      </c>
      <c r="B85047">
        <v>7142</v>
      </c>
      <c r="C85047">
        <v>0</v>
      </c>
      <c r="D85047">
        <v>182.49378075426901</v>
      </c>
    </row>
    <row r="85048" spans="1:4" x14ac:dyDescent="0.3">
      <c r="A85048" t="s">
        <v>40</v>
      </c>
      <c r="B85048">
        <v>7142</v>
      </c>
      <c r="C85048">
        <v>1</v>
      </c>
      <c r="D85048">
        <v>161.06235531207801</v>
      </c>
    </row>
    <row r="85049" spans="1:4" x14ac:dyDescent="0.3">
      <c r="A85049" t="s">
        <v>40</v>
      </c>
      <c r="B85049">
        <v>7142</v>
      </c>
      <c r="C85049">
        <v>2</v>
      </c>
      <c r="D85049">
        <v>856.10142063048602</v>
      </c>
    </row>
    <row r="85050" spans="1:4" x14ac:dyDescent="0.3">
      <c r="A85050" t="s">
        <v>40</v>
      </c>
      <c r="B85050">
        <v>7142</v>
      </c>
      <c r="C85050">
        <v>3</v>
      </c>
      <c r="D85050">
        <v>525.61582001196996</v>
      </c>
    </row>
    <row r="85051" spans="1:4" x14ac:dyDescent="0.3">
      <c r="A85051" t="s">
        <v>40</v>
      </c>
      <c r="B85051">
        <v>7142</v>
      </c>
      <c r="C85051">
        <v>4</v>
      </c>
      <c r="D85051">
        <v>1050.1002589449599</v>
      </c>
    </row>
    <row r="85052" spans="1:4" x14ac:dyDescent="0.3">
      <c r="A85052" t="s">
        <v>40</v>
      </c>
      <c r="B85052">
        <v>7142</v>
      </c>
      <c r="C85052">
        <v>5</v>
      </c>
      <c r="D85052">
        <v>1161.27812105002</v>
      </c>
    </row>
    <row r="85053" spans="1:4" x14ac:dyDescent="0.3">
      <c r="A85053" t="s">
        <v>40</v>
      </c>
      <c r="B85053">
        <v>7142</v>
      </c>
      <c r="C85053">
        <v>6</v>
      </c>
      <c r="D85053">
        <v>848.58319611047398</v>
      </c>
    </row>
    <row r="85054" spans="1:4" x14ac:dyDescent="0.3">
      <c r="A85054" t="s">
        <v>40</v>
      </c>
      <c r="B85054">
        <v>7142</v>
      </c>
      <c r="C85054">
        <v>7</v>
      </c>
      <c r="D85054">
        <v>1807.5486130510899</v>
      </c>
    </row>
    <row r="85055" spans="1:4" x14ac:dyDescent="0.3">
      <c r="A85055" t="s">
        <v>40</v>
      </c>
      <c r="B85055">
        <v>7142</v>
      </c>
      <c r="C85055">
        <v>8</v>
      </c>
      <c r="D85055">
        <v>30.4072985890331</v>
      </c>
    </row>
    <row r="85056" spans="1:4" x14ac:dyDescent="0.3">
      <c r="A85056" t="s">
        <v>40</v>
      </c>
      <c r="B85056">
        <v>7142</v>
      </c>
      <c r="C85056">
        <v>9</v>
      </c>
      <c r="D85056">
        <v>10.375738202790901</v>
      </c>
    </row>
    <row r="85057" spans="1:4" x14ac:dyDescent="0.3">
      <c r="A85057" t="s">
        <v>40</v>
      </c>
      <c r="B85057">
        <v>7142</v>
      </c>
      <c r="C85057">
        <v>10</v>
      </c>
      <c r="D85057">
        <v>44.058330317116599</v>
      </c>
    </row>
    <row r="85058" spans="1:4" x14ac:dyDescent="0.3">
      <c r="A85058" t="s">
        <v>40</v>
      </c>
      <c r="B85058">
        <v>7142</v>
      </c>
      <c r="C85058">
        <v>11</v>
      </c>
      <c r="D85058">
        <v>34.110772253357901</v>
      </c>
    </row>
    <row r="85059" spans="1:4" x14ac:dyDescent="0.3">
      <c r="A85059" t="s">
        <v>40</v>
      </c>
      <c r="B85059">
        <v>7142</v>
      </c>
      <c r="C85059">
        <v>12</v>
      </c>
      <c r="D85059">
        <v>0</v>
      </c>
    </row>
    <row r="85060" spans="1:4" x14ac:dyDescent="0.3">
      <c r="A85060" t="s">
        <v>40</v>
      </c>
      <c r="B85060">
        <v>7143</v>
      </c>
      <c r="C85060">
        <v>0</v>
      </c>
      <c r="D85060">
        <v>166.49866865287399</v>
      </c>
    </row>
    <row r="85061" spans="1:4" x14ac:dyDescent="0.3">
      <c r="A85061" t="s">
        <v>40</v>
      </c>
      <c r="B85061">
        <v>7143</v>
      </c>
      <c r="C85061">
        <v>1</v>
      </c>
      <c r="D85061">
        <v>390.124750351702</v>
      </c>
    </row>
    <row r="85062" spans="1:4" x14ac:dyDescent="0.3">
      <c r="A85062" t="s">
        <v>40</v>
      </c>
      <c r="B85062">
        <v>7143</v>
      </c>
      <c r="C85062">
        <v>2</v>
      </c>
      <c r="D85062">
        <v>632.415670667982</v>
      </c>
    </row>
    <row r="85063" spans="1:4" x14ac:dyDescent="0.3">
      <c r="A85063" t="s">
        <v>40</v>
      </c>
      <c r="B85063">
        <v>7143</v>
      </c>
      <c r="C85063">
        <v>3</v>
      </c>
      <c r="D85063">
        <v>479.18335405071701</v>
      </c>
    </row>
    <row r="85064" spans="1:4" x14ac:dyDescent="0.3">
      <c r="A85064" t="s">
        <v>40</v>
      </c>
      <c r="B85064">
        <v>7143</v>
      </c>
      <c r="C85064">
        <v>4</v>
      </c>
      <c r="D85064">
        <v>2507.0404799657399</v>
      </c>
    </row>
    <row r="85065" spans="1:4" x14ac:dyDescent="0.3">
      <c r="A85065" t="s">
        <v>40</v>
      </c>
      <c r="B85065">
        <v>7143</v>
      </c>
      <c r="C85065">
        <v>5</v>
      </c>
      <c r="D85065">
        <v>1579.4749072187201</v>
      </c>
    </row>
    <row r="85066" spans="1:4" x14ac:dyDescent="0.3">
      <c r="A85066" t="s">
        <v>40</v>
      </c>
      <c r="B85066">
        <v>7143</v>
      </c>
      <c r="C85066">
        <v>6</v>
      </c>
      <c r="D85066">
        <v>1860.5341816627099</v>
      </c>
    </row>
    <row r="85067" spans="1:4" x14ac:dyDescent="0.3">
      <c r="A85067" t="s">
        <v>40</v>
      </c>
      <c r="B85067">
        <v>7143</v>
      </c>
      <c r="C85067">
        <v>7</v>
      </c>
      <c r="D85067">
        <v>19.344394280567801</v>
      </c>
    </row>
    <row r="85068" spans="1:4" x14ac:dyDescent="0.3">
      <c r="A85068" t="s">
        <v>40</v>
      </c>
      <c r="B85068">
        <v>7143</v>
      </c>
      <c r="C85068">
        <v>8</v>
      </c>
      <c r="D85068">
        <v>0</v>
      </c>
    </row>
    <row r="85069" spans="1:4" x14ac:dyDescent="0.3">
      <c r="A85069" t="s">
        <v>40</v>
      </c>
      <c r="B85069">
        <v>7143</v>
      </c>
      <c r="C85069">
        <v>9</v>
      </c>
      <c r="D85069">
        <v>0</v>
      </c>
    </row>
    <row r="85070" spans="1:4" x14ac:dyDescent="0.3">
      <c r="A85070" t="s">
        <v>40</v>
      </c>
      <c r="B85070">
        <v>7143</v>
      </c>
      <c r="C85070">
        <v>10</v>
      </c>
      <c r="D85070">
        <v>0</v>
      </c>
    </row>
    <row r="85071" spans="1:4" x14ac:dyDescent="0.3">
      <c r="A85071" t="s">
        <v>40</v>
      </c>
      <c r="B85071">
        <v>7143</v>
      </c>
      <c r="C85071">
        <v>11</v>
      </c>
      <c r="D85071">
        <v>70.933217243503606</v>
      </c>
    </row>
    <row r="85072" spans="1:4" x14ac:dyDescent="0.3">
      <c r="A85072" t="s">
        <v>40</v>
      </c>
      <c r="B85072">
        <v>7143</v>
      </c>
      <c r="C85072">
        <v>12</v>
      </c>
      <c r="D85072">
        <v>0</v>
      </c>
    </row>
    <row r="85073" spans="1:4" x14ac:dyDescent="0.3">
      <c r="A85073" t="s">
        <v>40</v>
      </c>
      <c r="B85073">
        <v>7144</v>
      </c>
      <c r="C85073">
        <v>0</v>
      </c>
      <c r="D85073">
        <v>383.072406204191</v>
      </c>
    </row>
    <row r="85074" spans="1:4" x14ac:dyDescent="0.3">
      <c r="A85074" t="s">
        <v>40</v>
      </c>
      <c r="B85074">
        <v>7144</v>
      </c>
      <c r="C85074">
        <v>1</v>
      </c>
      <c r="D85074">
        <v>381.75750641168997</v>
      </c>
    </row>
    <row r="85075" spans="1:4" x14ac:dyDescent="0.3">
      <c r="A85075" t="s">
        <v>40</v>
      </c>
      <c r="B85075">
        <v>7144</v>
      </c>
      <c r="C85075">
        <v>2</v>
      </c>
      <c r="D85075">
        <v>939.43295903161095</v>
      </c>
    </row>
    <row r="85076" spans="1:4" x14ac:dyDescent="0.3">
      <c r="A85076" t="s">
        <v>40</v>
      </c>
      <c r="B85076">
        <v>7144</v>
      </c>
      <c r="C85076">
        <v>3</v>
      </c>
      <c r="D85076">
        <v>566.03171740887694</v>
      </c>
    </row>
    <row r="85077" spans="1:4" x14ac:dyDescent="0.3">
      <c r="A85077" t="s">
        <v>40</v>
      </c>
      <c r="B85077">
        <v>7144</v>
      </c>
      <c r="C85077">
        <v>4</v>
      </c>
      <c r="D85077">
        <v>495.21085465798802</v>
      </c>
    </row>
    <row r="85078" spans="1:4" x14ac:dyDescent="0.3">
      <c r="A85078" t="s">
        <v>40</v>
      </c>
      <c r="B85078">
        <v>7144</v>
      </c>
      <c r="C85078">
        <v>5</v>
      </c>
      <c r="D85078">
        <v>82.097992566059801</v>
      </c>
    </row>
    <row r="85079" spans="1:4" x14ac:dyDescent="0.3">
      <c r="A85079" t="s">
        <v>40</v>
      </c>
      <c r="B85079">
        <v>7144</v>
      </c>
      <c r="C85079">
        <v>6</v>
      </c>
      <c r="D85079">
        <v>89.434679387981006</v>
      </c>
    </row>
    <row r="85080" spans="1:4" x14ac:dyDescent="0.3">
      <c r="A85080" t="s">
        <v>40</v>
      </c>
      <c r="B85080">
        <v>7144</v>
      </c>
      <c r="C85080">
        <v>7</v>
      </c>
      <c r="D85080">
        <v>38.290098107571197</v>
      </c>
    </row>
    <row r="85081" spans="1:4" x14ac:dyDescent="0.3">
      <c r="A85081" t="s">
        <v>40</v>
      </c>
      <c r="B85081">
        <v>7144</v>
      </c>
      <c r="C85081">
        <v>8</v>
      </c>
      <c r="D85081">
        <v>17.519261913095999</v>
      </c>
    </row>
    <row r="85082" spans="1:4" x14ac:dyDescent="0.3">
      <c r="A85082" t="s">
        <v>40</v>
      </c>
      <c r="B85082">
        <v>7144</v>
      </c>
      <c r="C85082">
        <v>9</v>
      </c>
      <c r="D85082">
        <v>15.174844256682</v>
      </c>
    </row>
    <row r="85083" spans="1:4" x14ac:dyDescent="0.3">
      <c r="A85083" t="s">
        <v>40</v>
      </c>
      <c r="B85083">
        <v>7144</v>
      </c>
      <c r="C85083">
        <v>10</v>
      </c>
      <c r="D85083">
        <v>0</v>
      </c>
    </row>
    <row r="85084" spans="1:4" x14ac:dyDescent="0.3">
      <c r="A85084" t="s">
        <v>40</v>
      </c>
      <c r="B85084">
        <v>7144</v>
      </c>
      <c r="C85084">
        <v>11</v>
      </c>
      <c r="D85084">
        <v>0</v>
      </c>
    </row>
    <row r="85085" spans="1:4" x14ac:dyDescent="0.3">
      <c r="A85085" t="s">
        <v>40</v>
      </c>
      <c r="B85085">
        <v>7144</v>
      </c>
      <c r="C85085">
        <v>12</v>
      </c>
      <c r="D85085">
        <v>36.290511512635099</v>
      </c>
    </row>
    <row r="85086" spans="1:4" x14ac:dyDescent="0.3">
      <c r="A85086" t="s">
        <v>40</v>
      </c>
      <c r="B85086">
        <v>7145</v>
      </c>
      <c r="C85086">
        <v>0</v>
      </c>
      <c r="D85086">
        <v>423.26941166710202</v>
      </c>
    </row>
    <row r="85087" spans="1:4" x14ac:dyDescent="0.3">
      <c r="A85087" t="s">
        <v>40</v>
      </c>
      <c r="B85087">
        <v>7145</v>
      </c>
      <c r="C85087">
        <v>1</v>
      </c>
      <c r="D85087">
        <v>159.755051436538</v>
      </c>
    </row>
    <row r="85088" spans="1:4" x14ac:dyDescent="0.3">
      <c r="A85088" t="s">
        <v>40</v>
      </c>
      <c r="B85088">
        <v>7145</v>
      </c>
      <c r="C85088">
        <v>2</v>
      </c>
      <c r="D85088">
        <v>407.526354878924</v>
      </c>
    </row>
    <row r="85089" spans="1:4" x14ac:dyDescent="0.3">
      <c r="A85089" t="s">
        <v>40</v>
      </c>
      <c r="B85089">
        <v>7145</v>
      </c>
      <c r="C85089">
        <v>3</v>
      </c>
      <c r="D85089">
        <v>307.008485411339</v>
      </c>
    </row>
    <row r="85090" spans="1:4" x14ac:dyDescent="0.3">
      <c r="A85090" t="s">
        <v>40</v>
      </c>
      <c r="B85090">
        <v>7145</v>
      </c>
      <c r="C85090">
        <v>4</v>
      </c>
      <c r="D85090">
        <v>110.87227857779099</v>
      </c>
    </row>
    <row r="85091" spans="1:4" x14ac:dyDescent="0.3">
      <c r="A85091" t="s">
        <v>40</v>
      </c>
      <c r="B85091">
        <v>7145</v>
      </c>
      <c r="C85091">
        <v>5</v>
      </c>
      <c r="D85091">
        <v>101.719556449886</v>
      </c>
    </row>
    <row r="85092" spans="1:4" x14ac:dyDescent="0.3">
      <c r="A85092" t="s">
        <v>40</v>
      </c>
      <c r="B85092">
        <v>7145</v>
      </c>
      <c r="C85092">
        <v>6</v>
      </c>
      <c r="D85092">
        <v>115.00664915817001</v>
      </c>
    </row>
    <row r="85093" spans="1:4" x14ac:dyDescent="0.3">
      <c r="A85093" t="s">
        <v>40</v>
      </c>
      <c r="B85093">
        <v>7145</v>
      </c>
      <c r="C85093">
        <v>7</v>
      </c>
      <c r="D85093">
        <v>42.0006511491232</v>
      </c>
    </row>
    <row r="85094" spans="1:4" x14ac:dyDescent="0.3">
      <c r="A85094" t="s">
        <v>40</v>
      </c>
      <c r="B85094">
        <v>7145</v>
      </c>
      <c r="C85094">
        <v>8</v>
      </c>
      <c r="D85094">
        <v>0</v>
      </c>
    </row>
    <row r="85095" spans="1:4" x14ac:dyDescent="0.3">
      <c r="A85095" t="s">
        <v>40</v>
      </c>
      <c r="B85095">
        <v>7145</v>
      </c>
      <c r="C85095">
        <v>9</v>
      </c>
      <c r="D85095">
        <v>0</v>
      </c>
    </row>
    <row r="85096" spans="1:4" x14ac:dyDescent="0.3">
      <c r="A85096" t="s">
        <v>40</v>
      </c>
      <c r="B85096">
        <v>7145</v>
      </c>
      <c r="C85096">
        <v>10</v>
      </c>
      <c r="D85096">
        <v>0</v>
      </c>
    </row>
    <row r="85097" spans="1:4" x14ac:dyDescent="0.3">
      <c r="A85097" t="s">
        <v>40</v>
      </c>
      <c r="B85097">
        <v>7145</v>
      </c>
      <c r="C85097">
        <v>11</v>
      </c>
      <c r="D85097">
        <v>44.974133795999897</v>
      </c>
    </row>
    <row r="85098" spans="1:4" x14ac:dyDescent="0.3">
      <c r="A85098" t="s">
        <v>40</v>
      </c>
      <c r="B85098">
        <v>7145</v>
      </c>
      <c r="C85098">
        <v>12</v>
      </c>
      <c r="D85098">
        <v>0</v>
      </c>
    </row>
    <row r="85099" spans="1:4" x14ac:dyDescent="0.3">
      <c r="A85099" t="s">
        <v>40</v>
      </c>
      <c r="B85099">
        <v>7146</v>
      </c>
      <c r="C85099">
        <v>0</v>
      </c>
      <c r="D85099">
        <v>224.87422250159801</v>
      </c>
    </row>
    <row r="85100" spans="1:4" x14ac:dyDescent="0.3">
      <c r="A85100" t="s">
        <v>40</v>
      </c>
      <c r="B85100">
        <v>7146</v>
      </c>
      <c r="C85100">
        <v>1</v>
      </c>
      <c r="D85100">
        <v>348.04416944361299</v>
      </c>
    </row>
    <row r="85101" spans="1:4" x14ac:dyDescent="0.3">
      <c r="A85101" t="s">
        <v>40</v>
      </c>
      <c r="B85101">
        <v>7146</v>
      </c>
      <c r="C85101">
        <v>2</v>
      </c>
      <c r="D85101">
        <v>682.32695967906795</v>
      </c>
    </row>
    <row r="85102" spans="1:4" x14ac:dyDescent="0.3">
      <c r="A85102" t="s">
        <v>40</v>
      </c>
      <c r="B85102">
        <v>7146</v>
      </c>
      <c r="C85102">
        <v>3</v>
      </c>
      <c r="D85102">
        <v>526.03970376916197</v>
      </c>
    </row>
    <row r="85103" spans="1:4" x14ac:dyDescent="0.3">
      <c r="A85103" t="s">
        <v>40</v>
      </c>
      <c r="B85103">
        <v>7146</v>
      </c>
      <c r="C85103">
        <v>4</v>
      </c>
      <c r="D85103">
        <v>287.397282738505</v>
      </c>
    </row>
    <row r="85104" spans="1:4" x14ac:dyDescent="0.3">
      <c r="A85104" t="s">
        <v>40</v>
      </c>
      <c r="B85104">
        <v>7146</v>
      </c>
      <c r="C85104">
        <v>5</v>
      </c>
      <c r="D85104">
        <v>1050.9139128023301</v>
      </c>
    </row>
    <row r="85105" spans="1:4" x14ac:dyDescent="0.3">
      <c r="A85105" t="s">
        <v>40</v>
      </c>
      <c r="B85105">
        <v>7146</v>
      </c>
      <c r="C85105">
        <v>6</v>
      </c>
      <c r="D85105">
        <v>1432.09181730607</v>
      </c>
    </row>
    <row r="85106" spans="1:4" x14ac:dyDescent="0.3">
      <c r="A85106" t="s">
        <v>40</v>
      </c>
      <c r="B85106">
        <v>7146</v>
      </c>
      <c r="C85106">
        <v>7</v>
      </c>
      <c r="D85106">
        <v>1882.23909452766</v>
      </c>
    </row>
    <row r="85107" spans="1:4" x14ac:dyDescent="0.3">
      <c r="A85107" t="s">
        <v>40</v>
      </c>
      <c r="B85107">
        <v>7146</v>
      </c>
      <c r="C85107">
        <v>8</v>
      </c>
      <c r="D85107">
        <v>4930.54079516818</v>
      </c>
    </row>
    <row r="85108" spans="1:4" x14ac:dyDescent="0.3">
      <c r="A85108" t="s">
        <v>40</v>
      </c>
      <c r="B85108">
        <v>7146</v>
      </c>
      <c r="C85108">
        <v>9</v>
      </c>
      <c r="D85108">
        <v>0</v>
      </c>
    </row>
    <row r="85109" spans="1:4" x14ac:dyDescent="0.3">
      <c r="A85109" t="s">
        <v>40</v>
      </c>
      <c r="B85109">
        <v>7146</v>
      </c>
      <c r="C85109">
        <v>10</v>
      </c>
      <c r="D85109">
        <v>15703.6054682504</v>
      </c>
    </row>
    <row r="85110" spans="1:4" x14ac:dyDescent="0.3">
      <c r="A85110" t="s">
        <v>40</v>
      </c>
      <c r="B85110">
        <v>7146</v>
      </c>
      <c r="C85110">
        <v>11</v>
      </c>
      <c r="D85110">
        <v>0</v>
      </c>
    </row>
    <row r="85111" spans="1:4" x14ac:dyDescent="0.3">
      <c r="A85111" t="s">
        <v>40</v>
      </c>
      <c r="B85111">
        <v>7146</v>
      </c>
      <c r="C85111">
        <v>12</v>
      </c>
      <c r="D85111">
        <v>0</v>
      </c>
    </row>
    <row r="85112" spans="1:4" x14ac:dyDescent="0.3">
      <c r="A85112" t="s">
        <v>40</v>
      </c>
      <c r="B85112">
        <v>7147</v>
      </c>
      <c r="C85112">
        <v>0</v>
      </c>
      <c r="D85112">
        <v>400.692215376901</v>
      </c>
    </row>
    <row r="85113" spans="1:4" x14ac:dyDescent="0.3">
      <c r="A85113" t="s">
        <v>40</v>
      </c>
      <c r="B85113">
        <v>7147</v>
      </c>
      <c r="C85113">
        <v>1</v>
      </c>
      <c r="D85113">
        <v>282.091585950499</v>
      </c>
    </row>
    <row r="85114" spans="1:4" x14ac:dyDescent="0.3">
      <c r="A85114" t="s">
        <v>40</v>
      </c>
      <c r="B85114">
        <v>7147</v>
      </c>
      <c r="C85114">
        <v>2</v>
      </c>
      <c r="D85114">
        <v>398.10647537187299</v>
      </c>
    </row>
    <row r="85115" spans="1:4" x14ac:dyDescent="0.3">
      <c r="A85115" t="s">
        <v>40</v>
      </c>
      <c r="B85115">
        <v>7147</v>
      </c>
      <c r="C85115">
        <v>3</v>
      </c>
      <c r="D85115">
        <v>518.96720893719305</v>
      </c>
    </row>
    <row r="85116" spans="1:4" x14ac:dyDescent="0.3">
      <c r="A85116" t="s">
        <v>40</v>
      </c>
      <c r="B85116">
        <v>7147</v>
      </c>
      <c r="C85116">
        <v>4</v>
      </c>
      <c r="D85116">
        <v>981.02711320102605</v>
      </c>
    </row>
    <row r="85117" spans="1:4" x14ac:dyDescent="0.3">
      <c r="A85117" t="s">
        <v>40</v>
      </c>
      <c r="B85117">
        <v>7147</v>
      </c>
      <c r="C85117">
        <v>5</v>
      </c>
      <c r="D85117">
        <v>2254.20775360469</v>
      </c>
    </row>
    <row r="85118" spans="1:4" x14ac:dyDescent="0.3">
      <c r="A85118" t="s">
        <v>40</v>
      </c>
      <c r="B85118">
        <v>7147</v>
      </c>
      <c r="C85118">
        <v>6</v>
      </c>
      <c r="D85118">
        <v>2338.3550316303599</v>
      </c>
    </row>
    <row r="85119" spans="1:4" x14ac:dyDescent="0.3">
      <c r="A85119" t="s">
        <v>40</v>
      </c>
      <c r="B85119">
        <v>7147</v>
      </c>
      <c r="C85119">
        <v>7</v>
      </c>
      <c r="D85119">
        <v>2235.2230541306699</v>
      </c>
    </row>
    <row r="85120" spans="1:4" x14ac:dyDescent="0.3">
      <c r="A85120" t="s">
        <v>40</v>
      </c>
      <c r="B85120">
        <v>7147</v>
      </c>
      <c r="C85120">
        <v>8</v>
      </c>
      <c r="D85120">
        <v>3119.9765333341702</v>
      </c>
    </row>
    <row r="85121" spans="1:4" x14ac:dyDescent="0.3">
      <c r="A85121" t="s">
        <v>40</v>
      </c>
      <c r="B85121">
        <v>7147</v>
      </c>
      <c r="C85121">
        <v>9</v>
      </c>
      <c r="D85121">
        <v>274.144527615615</v>
      </c>
    </row>
    <row r="85122" spans="1:4" x14ac:dyDescent="0.3">
      <c r="A85122" t="s">
        <v>40</v>
      </c>
      <c r="B85122">
        <v>7147</v>
      </c>
      <c r="C85122">
        <v>10</v>
      </c>
      <c r="D85122">
        <v>676.95806800233595</v>
      </c>
    </row>
    <row r="85123" spans="1:4" x14ac:dyDescent="0.3">
      <c r="A85123" t="s">
        <v>40</v>
      </c>
      <c r="B85123">
        <v>7147</v>
      </c>
      <c r="C85123">
        <v>11</v>
      </c>
      <c r="D85123">
        <v>0</v>
      </c>
    </row>
    <row r="85124" spans="1:4" x14ac:dyDescent="0.3">
      <c r="A85124" t="s">
        <v>40</v>
      </c>
      <c r="B85124">
        <v>7147</v>
      </c>
      <c r="C85124">
        <v>12</v>
      </c>
      <c r="D85124">
        <v>244.28038462906201</v>
      </c>
    </row>
    <row r="85125" spans="1:4" x14ac:dyDescent="0.3">
      <c r="A85125" t="s">
        <v>40</v>
      </c>
      <c r="B85125">
        <v>7148</v>
      </c>
      <c r="C85125">
        <v>0</v>
      </c>
      <c r="D85125">
        <v>110.511331324107</v>
      </c>
    </row>
    <row r="85126" spans="1:4" x14ac:dyDescent="0.3">
      <c r="A85126" t="s">
        <v>40</v>
      </c>
      <c r="B85126">
        <v>7148</v>
      </c>
      <c r="C85126">
        <v>1</v>
      </c>
      <c r="D85126">
        <v>301.95961728970298</v>
      </c>
    </row>
    <row r="85127" spans="1:4" x14ac:dyDescent="0.3">
      <c r="A85127" t="s">
        <v>40</v>
      </c>
      <c r="B85127">
        <v>7148</v>
      </c>
      <c r="C85127">
        <v>2</v>
      </c>
      <c r="D85127">
        <v>703.06524037702297</v>
      </c>
    </row>
    <row r="85128" spans="1:4" x14ac:dyDescent="0.3">
      <c r="A85128" t="s">
        <v>40</v>
      </c>
      <c r="B85128">
        <v>7148</v>
      </c>
      <c r="C85128">
        <v>3</v>
      </c>
      <c r="D85128">
        <v>756.76004101120498</v>
      </c>
    </row>
    <row r="85129" spans="1:4" x14ac:dyDescent="0.3">
      <c r="A85129" t="s">
        <v>40</v>
      </c>
      <c r="B85129">
        <v>7148</v>
      </c>
      <c r="C85129">
        <v>4</v>
      </c>
      <c r="D85129">
        <v>191.17050597859301</v>
      </c>
    </row>
    <row r="85130" spans="1:4" x14ac:dyDescent="0.3">
      <c r="A85130" t="s">
        <v>40</v>
      </c>
      <c r="B85130">
        <v>7148</v>
      </c>
      <c r="C85130">
        <v>5</v>
      </c>
      <c r="D85130">
        <v>76.455109489980899</v>
      </c>
    </row>
    <row r="85131" spans="1:4" x14ac:dyDescent="0.3">
      <c r="A85131" t="s">
        <v>40</v>
      </c>
      <c r="B85131">
        <v>7148</v>
      </c>
      <c r="C85131">
        <v>6</v>
      </c>
      <c r="D85131">
        <v>23.240140603051</v>
      </c>
    </row>
    <row r="85132" spans="1:4" x14ac:dyDescent="0.3">
      <c r="A85132" t="s">
        <v>40</v>
      </c>
      <c r="B85132">
        <v>7148</v>
      </c>
      <c r="C85132">
        <v>7</v>
      </c>
      <c r="D85132">
        <v>26.2415252168317</v>
      </c>
    </row>
    <row r="85133" spans="1:4" x14ac:dyDescent="0.3">
      <c r="A85133" t="s">
        <v>40</v>
      </c>
      <c r="B85133">
        <v>7148</v>
      </c>
      <c r="C85133">
        <v>8</v>
      </c>
      <c r="D85133">
        <v>18.2162511415649</v>
      </c>
    </row>
    <row r="85134" spans="1:4" x14ac:dyDescent="0.3">
      <c r="A85134" t="s">
        <v>40</v>
      </c>
      <c r="B85134">
        <v>7148</v>
      </c>
      <c r="C85134">
        <v>9</v>
      </c>
      <c r="D85134">
        <v>27.530847061479399</v>
      </c>
    </row>
    <row r="85135" spans="1:4" x14ac:dyDescent="0.3">
      <c r="A85135" t="s">
        <v>40</v>
      </c>
      <c r="B85135">
        <v>7148</v>
      </c>
      <c r="C85135">
        <v>10</v>
      </c>
      <c r="D85135">
        <v>88.077954054167094</v>
      </c>
    </row>
    <row r="85136" spans="1:4" x14ac:dyDescent="0.3">
      <c r="A85136" t="s">
        <v>40</v>
      </c>
      <c r="B85136">
        <v>7148</v>
      </c>
      <c r="C85136">
        <v>11</v>
      </c>
      <c r="D85136">
        <v>0</v>
      </c>
    </row>
    <row r="85137" spans="1:4" x14ac:dyDescent="0.3">
      <c r="A85137" t="s">
        <v>40</v>
      </c>
      <c r="B85137">
        <v>7148</v>
      </c>
      <c r="C85137">
        <v>12</v>
      </c>
      <c r="D85137">
        <v>0</v>
      </c>
    </row>
    <row r="85138" spans="1:4" x14ac:dyDescent="0.3">
      <c r="A85138" t="s">
        <v>40</v>
      </c>
      <c r="B85138">
        <v>7149</v>
      </c>
      <c r="C85138">
        <v>0</v>
      </c>
      <c r="D85138">
        <v>382.84557268161501</v>
      </c>
    </row>
    <row r="85139" spans="1:4" x14ac:dyDescent="0.3">
      <c r="A85139" t="s">
        <v>40</v>
      </c>
      <c r="B85139">
        <v>7149</v>
      </c>
      <c r="C85139">
        <v>1</v>
      </c>
      <c r="D85139">
        <v>213.82201222775899</v>
      </c>
    </row>
    <row r="85140" spans="1:4" x14ac:dyDescent="0.3">
      <c r="A85140" t="s">
        <v>40</v>
      </c>
      <c r="B85140">
        <v>7149</v>
      </c>
      <c r="C85140">
        <v>2</v>
      </c>
      <c r="D85140">
        <v>417.81793444115698</v>
      </c>
    </row>
    <row r="85141" spans="1:4" x14ac:dyDescent="0.3">
      <c r="A85141" t="s">
        <v>40</v>
      </c>
      <c r="B85141">
        <v>7149</v>
      </c>
      <c r="C85141">
        <v>3</v>
      </c>
      <c r="D85141">
        <v>473.843159039689</v>
      </c>
    </row>
    <row r="85142" spans="1:4" x14ac:dyDescent="0.3">
      <c r="A85142" t="s">
        <v>40</v>
      </c>
      <c r="B85142">
        <v>7149</v>
      </c>
      <c r="C85142">
        <v>4</v>
      </c>
      <c r="D85142">
        <v>501.47826726893697</v>
      </c>
    </row>
    <row r="85143" spans="1:4" x14ac:dyDescent="0.3">
      <c r="A85143" t="s">
        <v>40</v>
      </c>
      <c r="B85143">
        <v>7149</v>
      </c>
      <c r="C85143">
        <v>5</v>
      </c>
      <c r="D85143">
        <v>1791.5591466784699</v>
      </c>
    </row>
    <row r="85144" spans="1:4" x14ac:dyDescent="0.3">
      <c r="A85144" t="s">
        <v>40</v>
      </c>
      <c r="B85144">
        <v>7149</v>
      </c>
      <c r="C85144">
        <v>6</v>
      </c>
      <c r="D85144">
        <v>2130.8460248486399</v>
      </c>
    </row>
    <row r="85145" spans="1:4" x14ac:dyDescent="0.3">
      <c r="A85145" t="s">
        <v>40</v>
      </c>
      <c r="B85145">
        <v>7149</v>
      </c>
      <c r="C85145">
        <v>7</v>
      </c>
      <c r="D85145">
        <v>1903.4473245398599</v>
      </c>
    </row>
    <row r="85146" spans="1:4" x14ac:dyDescent="0.3">
      <c r="A85146" t="s">
        <v>40</v>
      </c>
      <c r="B85146">
        <v>7149</v>
      </c>
      <c r="C85146">
        <v>8</v>
      </c>
      <c r="D85146">
        <v>3763.5818805451499</v>
      </c>
    </row>
    <row r="85147" spans="1:4" x14ac:dyDescent="0.3">
      <c r="A85147" t="s">
        <v>40</v>
      </c>
      <c r="B85147">
        <v>7149</v>
      </c>
      <c r="C85147">
        <v>9</v>
      </c>
      <c r="D85147">
        <v>5246.6712729773399</v>
      </c>
    </row>
    <row r="85148" spans="1:4" x14ac:dyDescent="0.3">
      <c r="A85148" t="s">
        <v>40</v>
      </c>
      <c r="B85148">
        <v>7149</v>
      </c>
      <c r="C85148">
        <v>10</v>
      </c>
      <c r="D85148">
        <v>24128.543019947701</v>
      </c>
    </row>
    <row r="85149" spans="1:4" x14ac:dyDescent="0.3">
      <c r="A85149" t="s">
        <v>40</v>
      </c>
      <c r="B85149">
        <v>7149</v>
      </c>
      <c r="C85149">
        <v>11</v>
      </c>
      <c r="D85149">
        <v>10431.2968017691</v>
      </c>
    </row>
    <row r="85150" spans="1:4" x14ac:dyDescent="0.3">
      <c r="A85150" t="s">
        <v>40</v>
      </c>
      <c r="B85150">
        <v>7149</v>
      </c>
      <c r="C85150">
        <v>12</v>
      </c>
      <c r="D85150">
        <v>160.52214962052699</v>
      </c>
    </row>
    <row r="85151" spans="1:4" x14ac:dyDescent="0.3">
      <c r="A85151" t="s">
        <v>40</v>
      </c>
      <c r="B85151">
        <v>7150</v>
      </c>
      <c r="C85151">
        <v>0</v>
      </c>
      <c r="D85151">
        <v>205.46848398694499</v>
      </c>
    </row>
    <row r="85152" spans="1:4" x14ac:dyDescent="0.3">
      <c r="A85152" t="s">
        <v>40</v>
      </c>
      <c r="B85152">
        <v>7150</v>
      </c>
      <c r="C85152">
        <v>1</v>
      </c>
      <c r="D85152">
        <v>117.58037095489399</v>
      </c>
    </row>
    <row r="85153" spans="1:4" x14ac:dyDescent="0.3">
      <c r="A85153" t="s">
        <v>40</v>
      </c>
      <c r="B85153">
        <v>7150</v>
      </c>
      <c r="C85153">
        <v>2</v>
      </c>
      <c r="D85153">
        <v>881.84160530665599</v>
      </c>
    </row>
    <row r="85154" spans="1:4" x14ac:dyDescent="0.3">
      <c r="A85154" t="s">
        <v>40</v>
      </c>
      <c r="B85154">
        <v>7150</v>
      </c>
      <c r="C85154">
        <v>3</v>
      </c>
      <c r="D85154">
        <v>444.84066741616198</v>
      </c>
    </row>
    <row r="85155" spans="1:4" x14ac:dyDescent="0.3">
      <c r="A85155" t="s">
        <v>40</v>
      </c>
      <c r="B85155">
        <v>7150</v>
      </c>
      <c r="C85155">
        <v>4</v>
      </c>
      <c r="D85155">
        <v>484.01118159470201</v>
      </c>
    </row>
    <row r="85156" spans="1:4" x14ac:dyDescent="0.3">
      <c r="A85156" t="s">
        <v>40</v>
      </c>
      <c r="B85156">
        <v>7150</v>
      </c>
      <c r="C85156">
        <v>5</v>
      </c>
      <c r="D85156">
        <v>1354.9814353767099</v>
      </c>
    </row>
    <row r="85157" spans="1:4" x14ac:dyDescent="0.3">
      <c r="A85157" t="s">
        <v>40</v>
      </c>
      <c r="B85157">
        <v>7150</v>
      </c>
      <c r="C85157">
        <v>6</v>
      </c>
      <c r="D85157">
        <v>2142.9439855451401</v>
      </c>
    </row>
    <row r="85158" spans="1:4" x14ac:dyDescent="0.3">
      <c r="A85158" t="s">
        <v>40</v>
      </c>
      <c r="B85158">
        <v>7150</v>
      </c>
      <c r="C85158">
        <v>7</v>
      </c>
      <c r="D85158">
        <v>901.67876964188702</v>
      </c>
    </row>
    <row r="85159" spans="1:4" x14ac:dyDescent="0.3">
      <c r="A85159" t="s">
        <v>40</v>
      </c>
      <c r="B85159">
        <v>7150</v>
      </c>
      <c r="C85159">
        <v>8</v>
      </c>
      <c r="D85159">
        <v>2123.0384899842902</v>
      </c>
    </row>
    <row r="85160" spans="1:4" x14ac:dyDescent="0.3">
      <c r="A85160" t="s">
        <v>40</v>
      </c>
      <c r="B85160">
        <v>7150</v>
      </c>
      <c r="C85160">
        <v>9</v>
      </c>
      <c r="D85160">
        <v>3554.6873147379602</v>
      </c>
    </row>
    <row r="85161" spans="1:4" x14ac:dyDescent="0.3">
      <c r="A85161" t="s">
        <v>40</v>
      </c>
      <c r="B85161">
        <v>7150</v>
      </c>
      <c r="C85161">
        <v>10</v>
      </c>
      <c r="D85161">
        <v>6268.1929565481496</v>
      </c>
    </row>
    <row r="85162" spans="1:4" x14ac:dyDescent="0.3">
      <c r="A85162" t="s">
        <v>40</v>
      </c>
      <c r="B85162">
        <v>7150</v>
      </c>
      <c r="C85162">
        <v>11</v>
      </c>
      <c r="D85162">
        <v>8078.4736894199596</v>
      </c>
    </row>
    <row r="85163" spans="1:4" x14ac:dyDescent="0.3">
      <c r="A85163" t="s">
        <v>40</v>
      </c>
      <c r="B85163">
        <v>7150</v>
      </c>
      <c r="C85163">
        <v>12</v>
      </c>
      <c r="D85163">
        <v>0</v>
      </c>
    </row>
    <row r="85164" spans="1:4" x14ac:dyDescent="0.3">
      <c r="A85164" t="s">
        <v>40</v>
      </c>
      <c r="B85164">
        <v>7151</v>
      </c>
      <c r="C85164">
        <v>0</v>
      </c>
      <c r="D85164">
        <v>121.666004050956</v>
      </c>
    </row>
    <row r="85165" spans="1:4" x14ac:dyDescent="0.3">
      <c r="A85165" t="s">
        <v>40</v>
      </c>
      <c r="B85165">
        <v>7151</v>
      </c>
      <c r="C85165">
        <v>1</v>
      </c>
      <c r="D85165">
        <v>296.76342706891199</v>
      </c>
    </row>
    <row r="85166" spans="1:4" x14ac:dyDescent="0.3">
      <c r="A85166" t="s">
        <v>40</v>
      </c>
      <c r="B85166">
        <v>7151</v>
      </c>
      <c r="C85166">
        <v>2</v>
      </c>
      <c r="D85166">
        <v>370.27130143101198</v>
      </c>
    </row>
    <row r="85167" spans="1:4" x14ac:dyDescent="0.3">
      <c r="A85167" t="s">
        <v>40</v>
      </c>
      <c r="B85167">
        <v>7151</v>
      </c>
      <c r="C85167">
        <v>3</v>
      </c>
      <c r="D85167">
        <v>1008.19646520149</v>
      </c>
    </row>
    <row r="85168" spans="1:4" x14ac:dyDescent="0.3">
      <c r="A85168" t="s">
        <v>40</v>
      </c>
      <c r="B85168">
        <v>7151</v>
      </c>
      <c r="C85168">
        <v>4</v>
      </c>
      <c r="D85168">
        <v>446.12270527500198</v>
      </c>
    </row>
    <row r="85169" spans="1:4" x14ac:dyDescent="0.3">
      <c r="A85169" t="s">
        <v>40</v>
      </c>
      <c r="B85169">
        <v>7151</v>
      </c>
      <c r="C85169">
        <v>5</v>
      </c>
      <c r="D85169">
        <v>1824.25991602414</v>
      </c>
    </row>
    <row r="85170" spans="1:4" x14ac:dyDescent="0.3">
      <c r="A85170" t="s">
        <v>40</v>
      </c>
      <c r="B85170">
        <v>7151</v>
      </c>
      <c r="C85170">
        <v>6</v>
      </c>
      <c r="D85170">
        <v>1521.9197482109601</v>
      </c>
    </row>
    <row r="85171" spans="1:4" x14ac:dyDescent="0.3">
      <c r="A85171" t="s">
        <v>40</v>
      </c>
      <c r="B85171">
        <v>7151</v>
      </c>
      <c r="C85171">
        <v>7</v>
      </c>
      <c r="D85171">
        <v>71.074622456135103</v>
      </c>
    </row>
    <row r="85172" spans="1:4" x14ac:dyDescent="0.3">
      <c r="A85172" t="s">
        <v>40</v>
      </c>
      <c r="B85172">
        <v>7151</v>
      </c>
      <c r="C85172">
        <v>8</v>
      </c>
      <c r="D85172">
        <v>300.46507510750001</v>
      </c>
    </row>
    <row r="85173" spans="1:4" x14ac:dyDescent="0.3">
      <c r="A85173" t="s">
        <v>40</v>
      </c>
      <c r="B85173">
        <v>7151</v>
      </c>
      <c r="C85173">
        <v>9</v>
      </c>
      <c r="D85173">
        <v>234.761876617995</v>
      </c>
    </row>
    <row r="85174" spans="1:4" x14ac:dyDescent="0.3">
      <c r="A85174" t="s">
        <v>40</v>
      </c>
      <c r="B85174">
        <v>7151</v>
      </c>
      <c r="C85174">
        <v>10</v>
      </c>
      <c r="D85174">
        <v>153.60665318600101</v>
      </c>
    </row>
    <row r="85175" spans="1:4" x14ac:dyDescent="0.3">
      <c r="A85175" t="s">
        <v>40</v>
      </c>
      <c r="B85175">
        <v>7151</v>
      </c>
      <c r="C85175">
        <v>11</v>
      </c>
      <c r="D85175">
        <v>542.65185251849402</v>
      </c>
    </row>
    <row r="85176" spans="1:4" x14ac:dyDescent="0.3">
      <c r="A85176" t="s">
        <v>40</v>
      </c>
      <c r="B85176">
        <v>7151</v>
      </c>
      <c r="C85176">
        <v>12</v>
      </c>
      <c r="D85176">
        <v>0</v>
      </c>
    </row>
    <row r="85177" spans="1:4" x14ac:dyDescent="0.3">
      <c r="A85177" t="s">
        <v>40</v>
      </c>
      <c r="B85177">
        <v>7152</v>
      </c>
      <c r="C85177">
        <v>0</v>
      </c>
      <c r="D85177">
        <v>199.14831954275601</v>
      </c>
    </row>
    <row r="85178" spans="1:4" x14ac:dyDescent="0.3">
      <c r="A85178" t="s">
        <v>40</v>
      </c>
      <c r="B85178">
        <v>7152</v>
      </c>
      <c r="C85178">
        <v>1</v>
      </c>
      <c r="D85178">
        <v>297.127320142592</v>
      </c>
    </row>
    <row r="85179" spans="1:4" x14ac:dyDescent="0.3">
      <c r="A85179" t="s">
        <v>40</v>
      </c>
      <c r="B85179">
        <v>7152</v>
      </c>
      <c r="C85179">
        <v>2</v>
      </c>
      <c r="D85179">
        <v>189.751006763075</v>
      </c>
    </row>
    <row r="85180" spans="1:4" x14ac:dyDescent="0.3">
      <c r="A85180" t="s">
        <v>40</v>
      </c>
      <c r="B85180">
        <v>7152</v>
      </c>
      <c r="C85180">
        <v>3</v>
      </c>
      <c r="D85180">
        <v>236.761259605004</v>
      </c>
    </row>
    <row r="85181" spans="1:4" x14ac:dyDescent="0.3">
      <c r="A85181" t="s">
        <v>40</v>
      </c>
      <c r="B85181">
        <v>7152</v>
      </c>
      <c r="C85181">
        <v>4</v>
      </c>
      <c r="D85181">
        <v>941.60347218541699</v>
      </c>
    </row>
    <row r="85182" spans="1:4" x14ac:dyDescent="0.3">
      <c r="A85182" t="s">
        <v>40</v>
      </c>
      <c r="B85182">
        <v>7152</v>
      </c>
      <c r="C85182">
        <v>5</v>
      </c>
      <c r="D85182">
        <v>98.729829618966406</v>
      </c>
    </row>
    <row r="85183" spans="1:4" x14ac:dyDescent="0.3">
      <c r="A85183" t="s">
        <v>40</v>
      </c>
      <c r="B85183">
        <v>7152</v>
      </c>
      <c r="C85183">
        <v>6</v>
      </c>
      <c r="D85183">
        <v>282.162257747735</v>
      </c>
    </row>
    <row r="85184" spans="1:4" x14ac:dyDescent="0.3">
      <c r="A85184" t="s">
        <v>40</v>
      </c>
      <c r="B85184">
        <v>7152</v>
      </c>
      <c r="C85184">
        <v>7</v>
      </c>
      <c r="D85184">
        <v>0</v>
      </c>
    </row>
    <row r="85185" spans="1:4" x14ac:dyDescent="0.3">
      <c r="A85185" t="s">
        <v>40</v>
      </c>
      <c r="B85185">
        <v>7152</v>
      </c>
      <c r="C85185">
        <v>8</v>
      </c>
      <c r="D85185">
        <v>0</v>
      </c>
    </row>
    <row r="85186" spans="1:4" x14ac:dyDescent="0.3">
      <c r="A85186" t="s">
        <v>40</v>
      </c>
      <c r="B85186">
        <v>7152</v>
      </c>
      <c r="C85186">
        <v>9</v>
      </c>
      <c r="D85186">
        <v>0</v>
      </c>
    </row>
    <row r="85187" spans="1:4" x14ac:dyDescent="0.3">
      <c r="A85187" t="s">
        <v>40</v>
      </c>
      <c r="B85187">
        <v>7152</v>
      </c>
      <c r="C85187">
        <v>10</v>
      </c>
      <c r="D85187">
        <v>0</v>
      </c>
    </row>
    <row r="85188" spans="1:4" x14ac:dyDescent="0.3">
      <c r="A85188" t="s">
        <v>40</v>
      </c>
      <c r="B85188">
        <v>7152</v>
      </c>
      <c r="C85188">
        <v>11</v>
      </c>
      <c r="D85188">
        <v>194.56391265282301</v>
      </c>
    </row>
    <row r="85189" spans="1:4" x14ac:dyDescent="0.3">
      <c r="A85189" t="s">
        <v>40</v>
      </c>
      <c r="B85189">
        <v>7152</v>
      </c>
      <c r="C85189">
        <v>12</v>
      </c>
      <c r="D85189">
        <v>0</v>
      </c>
    </row>
    <row r="85190" spans="1:4" x14ac:dyDescent="0.3">
      <c r="A85190" t="s">
        <v>40</v>
      </c>
      <c r="B85190">
        <v>7153</v>
      </c>
      <c r="C85190">
        <v>0</v>
      </c>
      <c r="D85190">
        <v>246.04547381899499</v>
      </c>
    </row>
    <row r="85191" spans="1:4" x14ac:dyDescent="0.3">
      <c r="A85191" t="s">
        <v>40</v>
      </c>
      <c r="B85191">
        <v>7153</v>
      </c>
      <c r="C85191">
        <v>1</v>
      </c>
      <c r="D85191">
        <v>284.61068570434003</v>
      </c>
    </row>
    <row r="85192" spans="1:4" x14ac:dyDescent="0.3">
      <c r="A85192" t="s">
        <v>40</v>
      </c>
      <c r="B85192">
        <v>7153</v>
      </c>
      <c r="C85192">
        <v>2</v>
      </c>
      <c r="D85192">
        <v>634.13525529731305</v>
      </c>
    </row>
    <row r="85193" spans="1:4" x14ac:dyDescent="0.3">
      <c r="A85193" t="s">
        <v>40</v>
      </c>
      <c r="B85193">
        <v>7153</v>
      </c>
      <c r="C85193">
        <v>3</v>
      </c>
      <c r="D85193">
        <v>504.27844477459701</v>
      </c>
    </row>
    <row r="85194" spans="1:4" x14ac:dyDescent="0.3">
      <c r="A85194" t="s">
        <v>40</v>
      </c>
      <c r="B85194">
        <v>7153</v>
      </c>
      <c r="C85194">
        <v>4</v>
      </c>
      <c r="D85194">
        <v>591.29218075871495</v>
      </c>
    </row>
    <row r="85195" spans="1:4" x14ac:dyDescent="0.3">
      <c r="A85195" t="s">
        <v>40</v>
      </c>
      <c r="B85195">
        <v>7153</v>
      </c>
      <c r="C85195">
        <v>5</v>
      </c>
      <c r="D85195">
        <v>953.94059638948602</v>
      </c>
    </row>
    <row r="85196" spans="1:4" x14ac:dyDescent="0.3">
      <c r="A85196" t="s">
        <v>40</v>
      </c>
      <c r="B85196">
        <v>7153</v>
      </c>
      <c r="C85196">
        <v>6</v>
      </c>
      <c r="D85196">
        <v>1503.21021493849</v>
      </c>
    </row>
    <row r="85197" spans="1:4" x14ac:dyDescent="0.3">
      <c r="A85197" t="s">
        <v>40</v>
      </c>
      <c r="B85197">
        <v>7153</v>
      </c>
      <c r="C85197">
        <v>7</v>
      </c>
      <c r="D85197">
        <v>826.50257080331403</v>
      </c>
    </row>
    <row r="85198" spans="1:4" x14ac:dyDescent="0.3">
      <c r="A85198" t="s">
        <v>40</v>
      </c>
      <c r="B85198">
        <v>7153</v>
      </c>
      <c r="C85198">
        <v>8</v>
      </c>
      <c r="D85198">
        <v>3517.6680711745898</v>
      </c>
    </row>
    <row r="85199" spans="1:4" x14ac:dyDescent="0.3">
      <c r="A85199" t="s">
        <v>40</v>
      </c>
      <c r="B85199">
        <v>7153</v>
      </c>
      <c r="C85199">
        <v>9</v>
      </c>
      <c r="D85199">
        <v>1514.3600739138999</v>
      </c>
    </row>
    <row r="85200" spans="1:4" x14ac:dyDescent="0.3">
      <c r="A85200" t="s">
        <v>40</v>
      </c>
      <c r="B85200">
        <v>7153</v>
      </c>
      <c r="C85200">
        <v>10</v>
      </c>
      <c r="D85200">
        <v>1062.27180230267</v>
      </c>
    </row>
    <row r="85201" spans="1:4" x14ac:dyDescent="0.3">
      <c r="A85201" t="s">
        <v>40</v>
      </c>
      <c r="B85201">
        <v>7153</v>
      </c>
      <c r="C85201">
        <v>11</v>
      </c>
      <c r="D85201">
        <v>4728.3132700455699</v>
      </c>
    </row>
    <row r="85202" spans="1:4" x14ac:dyDescent="0.3">
      <c r="A85202" t="s">
        <v>40</v>
      </c>
      <c r="B85202">
        <v>7153</v>
      </c>
      <c r="C85202">
        <v>12</v>
      </c>
      <c r="D85202">
        <v>8291.5221631264703</v>
      </c>
    </row>
    <row r="85203" spans="1:4" x14ac:dyDescent="0.3">
      <c r="A85203" t="s">
        <v>40</v>
      </c>
      <c r="B85203">
        <v>7154</v>
      </c>
      <c r="C85203">
        <v>0</v>
      </c>
      <c r="D85203">
        <v>96.561175005676802</v>
      </c>
    </row>
    <row r="85204" spans="1:4" x14ac:dyDescent="0.3">
      <c r="A85204" t="s">
        <v>40</v>
      </c>
      <c r="B85204">
        <v>7154</v>
      </c>
      <c r="C85204">
        <v>1</v>
      </c>
      <c r="D85204">
        <v>393.02375208840101</v>
      </c>
    </row>
    <row r="85205" spans="1:4" x14ac:dyDescent="0.3">
      <c r="A85205" t="s">
        <v>40</v>
      </c>
      <c r="B85205">
        <v>7154</v>
      </c>
      <c r="C85205">
        <v>2</v>
      </c>
      <c r="D85205">
        <v>1027.2692122896301</v>
      </c>
    </row>
    <row r="85206" spans="1:4" x14ac:dyDescent="0.3">
      <c r="A85206" t="s">
        <v>40</v>
      </c>
      <c r="B85206">
        <v>7154</v>
      </c>
      <c r="C85206">
        <v>3</v>
      </c>
      <c r="D85206">
        <v>1163.47852113463</v>
      </c>
    </row>
    <row r="85207" spans="1:4" x14ac:dyDescent="0.3">
      <c r="A85207" t="s">
        <v>40</v>
      </c>
      <c r="B85207">
        <v>7154</v>
      </c>
      <c r="C85207">
        <v>4</v>
      </c>
      <c r="D85207">
        <v>1820.3610086400499</v>
      </c>
    </row>
    <row r="85208" spans="1:4" x14ac:dyDescent="0.3">
      <c r="A85208" t="s">
        <v>40</v>
      </c>
      <c r="B85208">
        <v>7154</v>
      </c>
      <c r="C85208">
        <v>5</v>
      </c>
      <c r="D85208">
        <v>919.92030780624304</v>
      </c>
    </row>
    <row r="85209" spans="1:4" x14ac:dyDescent="0.3">
      <c r="A85209" t="s">
        <v>40</v>
      </c>
      <c r="B85209">
        <v>7154</v>
      </c>
      <c r="C85209">
        <v>6</v>
      </c>
      <c r="D85209">
        <v>208.99947723256801</v>
      </c>
    </row>
    <row r="85210" spans="1:4" x14ac:dyDescent="0.3">
      <c r="A85210" t="s">
        <v>40</v>
      </c>
      <c r="B85210">
        <v>7154</v>
      </c>
      <c r="C85210">
        <v>7</v>
      </c>
      <c r="D85210">
        <v>175.24058194668601</v>
      </c>
    </row>
    <row r="85211" spans="1:4" x14ac:dyDescent="0.3">
      <c r="A85211" t="s">
        <v>40</v>
      </c>
      <c r="B85211">
        <v>7154</v>
      </c>
      <c r="C85211">
        <v>8</v>
      </c>
      <c r="D85211">
        <v>221.215628722785</v>
      </c>
    </row>
    <row r="85212" spans="1:4" x14ac:dyDescent="0.3">
      <c r="A85212" t="s">
        <v>40</v>
      </c>
      <c r="B85212">
        <v>7154</v>
      </c>
      <c r="C85212">
        <v>9</v>
      </c>
      <c r="D85212">
        <v>39.328734484576302</v>
      </c>
    </row>
    <row r="85213" spans="1:4" x14ac:dyDescent="0.3">
      <c r="A85213" t="s">
        <v>40</v>
      </c>
      <c r="B85213">
        <v>7154</v>
      </c>
      <c r="C85213">
        <v>10</v>
      </c>
      <c r="D85213">
        <v>70.420448045315297</v>
      </c>
    </row>
    <row r="85214" spans="1:4" x14ac:dyDescent="0.3">
      <c r="A85214" t="s">
        <v>40</v>
      </c>
      <c r="B85214">
        <v>7154</v>
      </c>
      <c r="C85214">
        <v>11</v>
      </c>
      <c r="D85214">
        <v>0</v>
      </c>
    </row>
    <row r="85215" spans="1:4" x14ac:dyDescent="0.3">
      <c r="A85215" t="s">
        <v>40</v>
      </c>
      <c r="B85215">
        <v>7154</v>
      </c>
      <c r="C85215">
        <v>12</v>
      </c>
      <c r="D85215">
        <v>0</v>
      </c>
    </row>
    <row r="85216" spans="1:4" x14ac:dyDescent="0.3">
      <c r="A85216" t="s">
        <v>40</v>
      </c>
      <c r="B85216">
        <v>7155</v>
      </c>
      <c r="C85216">
        <v>0</v>
      </c>
      <c r="D85216">
        <v>383.70574089664899</v>
      </c>
    </row>
    <row r="85217" spans="1:4" x14ac:dyDescent="0.3">
      <c r="A85217" t="s">
        <v>40</v>
      </c>
      <c r="B85217">
        <v>7155</v>
      </c>
      <c r="C85217">
        <v>1</v>
      </c>
      <c r="D85217">
        <v>118.50596994057599</v>
      </c>
    </row>
    <row r="85218" spans="1:4" x14ac:dyDescent="0.3">
      <c r="A85218" t="s">
        <v>40</v>
      </c>
      <c r="B85218">
        <v>7155</v>
      </c>
      <c r="C85218">
        <v>2</v>
      </c>
      <c r="D85218">
        <v>396.12788035121503</v>
      </c>
    </row>
    <row r="85219" spans="1:4" x14ac:dyDescent="0.3">
      <c r="A85219" t="s">
        <v>40</v>
      </c>
      <c r="B85219">
        <v>7155</v>
      </c>
      <c r="C85219">
        <v>3</v>
      </c>
      <c r="D85219">
        <v>1529.4314592752</v>
      </c>
    </row>
    <row r="85220" spans="1:4" x14ac:dyDescent="0.3">
      <c r="A85220" t="s">
        <v>40</v>
      </c>
      <c r="B85220">
        <v>7155</v>
      </c>
      <c r="C85220">
        <v>4</v>
      </c>
      <c r="D85220">
        <v>503.08287280443602</v>
      </c>
    </row>
    <row r="85221" spans="1:4" x14ac:dyDescent="0.3">
      <c r="A85221" t="s">
        <v>40</v>
      </c>
      <c r="B85221">
        <v>7155</v>
      </c>
      <c r="C85221">
        <v>5</v>
      </c>
      <c r="D85221">
        <v>1008.63145934713</v>
      </c>
    </row>
    <row r="85222" spans="1:4" x14ac:dyDescent="0.3">
      <c r="A85222" t="s">
        <v>40</v>
      </c>
      <c r="B85222">
        <v>7155</v>
      </c>
      <c r="C85222">
        <v>6</v>
      </c>
      <c r="D85222">
        <v>158.71419159183699</v>
      </c>
    </row>
    <row r="85223" spans="1:4" x14ac:dyDescent="0.3">
      <c r="A85223" t="s">
        <v>40</v>
      </c>
      <c r="B85223">
        <v>7155</v>
      </c>
      <c r="C85223">
        <v>7</v>
      </c>
      <c r="D85223">
        <v>128.192178813787</v>
      </c>
    </row>
    <row r="85224" spans="1:4" x14ac:dyDescent="0.3">
      <c r="A85224" t="s">
        <v>40</v>
      </c>
      <c r="B85224">
        <v>7155</v>
      </c>
      <c r="C85224">
        <v>8</v>
      </c>
      <c r="D85224">
        <v>157.61407953012099</v>
      </c>
    </row>
    <row r="85225" spans="1:4" x14ac:dyDescent="0.3">
      <c r="A85225" t="s">
        <v>40</v>
      </c>
      <c r="B85225">
        <v>7155</v>
      </c>
      <c r="C85225">
        <v>9</v>
      </c>
      <c r="D85225">
        <v>388.95214617821199</v>
      </c>
    </row>
    <row r="85226" spans="1:4" x14ac:dyDescent="0.3">
      <c r="A85226" t="s">
        <v>40</v>
      </c>
      <c r="B85226">
        <v>7155</v>
      </c>
      <c r="C85226">
        <v>10</v>
      </c>
      <c r="D85226">
        <v>135.255742216946</v>
      </c>
    </row>
    <row r="85227" spans="1:4" x14ac:dyDescent="0.3">
      <c r="A85227" t="s">
        <v>40</v>
      </c>
      <c r="B85227">
        <v>7155</v>
      </c>
      <c r="C85227">
        <v>11</v>
      </c>
      <c r="D85227">
        <v>745.89371239809304</v>
      </c>
    </row>
    <row r="85228" spans="1:4" x14ac:dyDescent="0.3">
      <c r="A85228" t="s">
        <v>40</v>
      </c>
      <c r="B85228">
        <v>7155</v>
      </c>
      <c r="C85228">
        <v>12</v>
      </c>
      <c r="D85228">
        <v>0</v>
      </c>
    </row>
    <row r="85229" spans="1:4" x14ac:dyDescent="0.3">
      <c r="A85229" t="s">
        <v>40</v>
      </c>
      <c r="B85229">
        <v>7156</v>
      </c>
      <c r="C85229">
        <v>0</v>
      </c>
      <c r="D85229">
        <v>401.040022114713</v>
      </c>
    </row>
    <row r="85230" spans="1:4" x14ac:dyDescent="0.3">
      <c r="A85230" t="s">
        <v>40</v>
      </c>
      <c r="B85230">
        <v>7156</v>
      </c>
      <c r="C85230">
        <v>1</v>
      </c>
      <c r="D85230">
        <v>480.027343955611</v>
      </c>
    </row>
    <row r="85231" spans="1:4" x14ac:dyDescent="0.3">
      <c r="A85231" t="s">
        <v>40</v>
      </c>
      <c r="B85231">
        <v>7156</v>
      </c>
      <c r="C85231">
        <v>2</v>
      </c>
      <c r="D85231">
        <v>410.61268173443398</v>
      </c>
    </row>
    <row r="85232" spans="1:4" x14ac:dyDescent="0.3">
      <c r="A85232" t="s">
        <v>40</v>
      </c>
      <c r="B85232">
        <v>7156</v>
      </c>
      <c r="C85232">
        <v>3</v>
      </c>
      <c r="D85232">
        <v>241.27052173104599</v>
      </c>
    </row>
    <row r="85233" spans="1:4" x14ac:dyDescent="0.3">
      <c r="A85233" t="s">
        <v>40</v>
      </c>
      <c r="B85233">
        <v>7156</v>
      </c>
      <c r="C85233">
        <v>4</v>
      </c>
      <c r="D85233">
        <v>1196.8099302343001</v>
      </c>
    </row>
    <row r="85234" spans="1:4" x14ac:dyDescent="0.3">
      <c r="A85234" t="s">
        <v>40</v>
      </c>
      <c r="B85234">
        <v>7156</v>
      </c>
      <c r="C85234">
        <v>5</v>
      </c>
      <c r="D85234">
        <v>956.32493740574398</v>
      </c>
    </row>
    <row r="85235" spans="1:4" x14ac:dyDescent="0.3">
      <c r="A85235" t="s">
        <v>40</v>
      </c>
      <c r="B85235">
        <v>7156</v>
      </c>
      <c r="C85235">
        <v>6</v>
      </c>
      <c r="D85235">
        <v>196.00090412253499</v>
      </c>
    </row>
    <row r="85236" spans="1:4" x14ac:dyDescent="0.3">
      <c r="A85236" t="s">
        <v>40</v>
      </c>
      <c r="B85236">
        <v>7156</v>
      </c>
      <c r="C85236">
        <v>7</v>
      </c>
      <c r="D85236">
        <v>1246.69701493004</v>
      </c>
    </row>
    <row r="85237" spans="1:4" x14ac:dyDescent="0.3">
      <c r="A85237" t="s">
        <v>40</v>
      </c>
      <c r="B85237">
        <v>7156</v>
      </c>
      <c r="C85237">
        <v>8</v>
      </c>
      <c r="D85237">
        <v>982.57268566616597</v>
      </c>
    </row>
    <row r="85238" spans="1:4" x14ac:dyDescent="0.3">
      <c r="A85238" t="s">
        <v>40</v>
      </c>
      <c r="B85238">
        <v>7156</v>
      </c>
      <c r="C85238">
        <v>9</v>
      </c>
      <c r="D85238">
        <v>383.68821310113998</v>
      </c>
    </row>
    <row r="85239" spans="1:4" x14ac:dyDescent="0.3">
      <c r="A85239" t="s">
        <v>40</v>
      </c>
      <c r="B85239">
        <v>7156</v>
      </c>
      <c r="C85239">
        <v>10</v>
      </c>
      <c r="D85239">
        <v>0</v>
      </c>
    </row>
    <row r="85240" spans="1:4" x14ac:dyDescent="0.3">
      <c r="A85240" t="s">
        <v>40</v>
      </c>
      <c r="B85240">
        <v>7156</v>
      </c>
      <c r="C85240">
        <v>11</v>
      </c>
      <c r="D85240">
        <v>0</v>
      </c>
    </row>
    <row r="85241" spans="1:4" x14ac:dyDescent="0.3">
      <c r="A85241" t="s">
        <v>40</v>
      </c>
      <c r="B85241">
        <v>7156</v>
      </c>
      <c r="C85241">
        <v>12</v>
      </c>
      <c r="D85241">
        <v>0</v>
      </c>
    </row>
    <row r="85242" spans="1:4" x14ac:dyDescent="0.3">
      <c r="A85242" t="s">
        <v>40</v>
      </c>
      <c r="B85242">
        <v>7157</v>
      </c>
      <c r="C85242">
        <v>0</v>
      </c>
      <c r="D85242">
        <v>424.80701441183197</v>
      </c>
    </row>
    <row r="85243" spans="1:4" x14ac:dyDescent="0.3">
      <c r="A85243" t="s">
        <v>40</v>
      </c>
      <c r="B85243">
        <v>7157</v>
      </c>
      <c r="C85243">
        <v>1</v>
      </c>
      <c r="D85243">
        <v>367.83747929290303</v>
      </c>
    </row>
    <row r="85244" spans="1:4" x14ac:dyDescent="0.3">
      <c r="A85244" t="s">
        <v>40</v>
      </c>
      <c r="B85244">
        <v>7157</v>
      </c>
      <c r="C85244">
        <v>2</v>
      </c>
      <c r="D85244">
        <v>707.53950310504104</v>
      </c>
    </row>
    <row r="85245" spans="1:4" x14ac:dyDescent="0.3">
      <c r="A85245" t="s">
        <v>40</v>
      </c>
      <c r="B85245">
        <v>7157</v>
      </c>
      <c r="C85245">
        <v>3</v>
      </c>
      <c r="D85245">
        <v>428.07691747749698</v>
      </c>
    </row>
    <row r="85246" spans="1:4" x14ac:dyDescent="0.3">
      <c r="A85246" t="s">
        <v>40</v>
      </c>
      <c r="B85246">
        <v>7157</v>
      </c>
      <c r="C85246">
        <v>4</v>
      </c>
      <c r="D85246">
        <v>550.51761290673505</v>
      </c>
    </row>
    <row r="85247" spans="1:4" x14ac:dyDescent="0.3">
      <c r="A85247" t="s">
        <v>40</v>
      </c>
      <c r="B85247">
        <v>7157</v>
      </c>
      <c r="C85247">
        <v>5</v>
      </c>
      <c r="D85247">
        <v>895.53226688070401</v>
      </c>
    </row>
    <row r="85248" spans="1:4" x14ac:dyDescent="0.3">
      <c r="A85248" t="s">
        <v>40</v>
      </c>
      <c r="B85248">
        <v>7157</v>
      </c>
      <c r="C85248">
        <v>6</v>
      </c>
      <c r="D85248">
        <v>3618.3514586668002</v>
      </c>
    </row>
    <row r="85249" spans="1:4" x14ac:dyDescent="0.3">
      <c r="A85249" t="s">
        <v>40</v>
      </c>
      <c r="B85249">
        <v>7157</v>
      </c>
      <c r="C85249">
        <v>7</v>
      </c>
      <c r="D85249">
        <v>3271.7933672100899</v>
      </c>
    </row>
    <row r="85250" spans="1:4" x14ac:dyDescent="0.3">
      <c r="A85250" t="s">
        <v>40</v>
      </c>
      <c r="B85250">
        <v>7157</v>
      </c>
      <c r="C85250">
        <v>8</v>
      </c>
      <c r="D85250">
        <v>4072.31931670019</v>
      </c>
    </row>
    <row r="85251" spans="1:4" x14ac:dyDescent="0.3">
      <c r="A85251" t="s">
        <v>40</v>
      </c>
      <c r="B85251">
        <v>7157</v>
      </c>
      <c r="C85251">
        <v>9</v>
      </c>
      <c r="D85251">
        <v>13146.1404112617</v>
      </c>
    </row>
    <row r="85252" spans="1:4" x14ac:dyDescent="0.3">
      <c r="A85252" t="s">
        <v>40</v>
      </c>
      <c r="B85252">
        <v>7157</v>
      </c>
      <c r="C85252">
        <v>10</v>
      </c>
      <c r="D85252">
        <v>19924.095995774402</v>
      </c>
    </row>
    <row r="85253" spans="1:4" x14ac:dyDescent="0.3">
      <c r="A85253" t="s">
        <v>40</v>
      </c>
      <c r="B85253">
        <v>7157</v>
      </c>
      <c r="C85253">
        <v>11</v>
      </c>
      <c r="D85253">
        <v>2389.4398263818298</v>
      </c>
    </row>
    <row r="85254" spans="1:4" x14ac:dyDescent="0.3">
      <c r="A85254" t="s">
        <v>40</v>
      </c>
      <c r="B85254">
        <v>7157</v>
      </c>
      <c r="C85254">
        <v>12</v>
      </c>
      <c r="D85254">
        <v>4672.41773572286</v>
      </c>
    </row>
    <row r="85255" spans="1:4" x14ac:dyDescent="0.3">
      <c r="A85255" t="s">
        <v>40</v>
      </c>
      <c r="B85255">
        <v>7158</v>
      </c>
      <c r="C85255">
        <v>0</v>
      </c>
      <c r="D85255">
        <v>95.530751389193696</v>
      </c>
    </row>
    <row r="85256" spans="1:4" x14ac:dyDescent="0.3">
      <c r="A85256" t="s">
        <v>40</v>
      </c>
      <c r="B85256">
        <v>7158</v>
      </c>
      <c r="C85256">
        <v>1</v>
      </c>
      <c r="D85256">
        <v>449.57404118601198</v>
      </c>
    </row>
    <row r="85257" spans="1:4" x14ac:dyDescent="0.3">
      <c r="A85257" t="s">
        <v>40</v>
      </c>
      <c r="B85257">
        <v>7158</v>
      </c>
      <c r="C85257">
        <v>2</v>
      </c>
      <c r="D85257">
        <v>249.68533886742301</v>
      </c>
    </row>
    <row r="85258" spans="1:4" x14ac:dyDescent="0.3">
      <c r="A85258" t="s">
        <v>40</v>
      </c>
      <c r="B85258">
        <v>7158</v>
      </c>
      <c r="C85258">
        <v>3</v>
      </c>
      <c r="D85258">
        <v>519.97733056880895</v>
      </c>
    </row>
    <row r="85259" spans="1:4" x14ac:dyDescent="0.3">
      <c r="A85259" t="s">
        <v>40</v>
      </c>
      <c r="B85259">
        <v>7158</v>
      </c>
      <c r="C85259">
        <v>4</v>
      </c>
      <c r="D85259">
        <v>605.46005776949005</v>
      </c>
    </row>
    <row r="85260" spans="1:4" x14ac:dyDescent="0.3">
      <c r="A85260" t="s">
        <v>40</v>
      </c>
      <c r="B85260">
        <v>7158</v>
      </c>
      <c r="C85260">
        <v>5</v>
      </c>
      <c r="D85260">
        <v>1109.53252311233</v>
      </c>
    </row>
    <row r="85261" spans="1:4" x14ac:dyDescent="0.3">
      <c r="A85261" t="s">
        <v>40</v>
      </c>
      <c r="B85261">
        <v>7158</v>
      </c>
      <c r="C85261">
        <v>6</v>
      </c>
      <c r="D85261">
        <v>2627.3066850232299</v>
      </c>
    </row>
    <row r="85262" spans="1:4" x14ac:dyDescent="0.3">
      <c r="A85262" t="s">
        <v>40</v>
      </c>
      <c r="B85262">
        <v>7158</v>
      </c>
      <c r="C85262">
        <v>7</v>
      </c>
      <c r="D85262">
        <v>3090.5420869263999</v>
      </c>
    </row>
    <row r="85263" spans="1:4" x14ac:dyDescent="0.3">
      <c r="A85263" t="s">
        <v>40</v>
      </c>
      <c r="B85263">
        <v>7158</v>
      </c>
      <c r="C85263">
        <v>8</v>
      </c>
      <c r="D85263">
        <v>2964.7562192975702</v>
      </c>
    </row>
    <row r="85264" spans="1:4" x14ac:dyDescent="0.3">
      <c r="A85264" t="s">
        <v>40</v>
      </c>
      <c r="B85264">
        <v>7158</v>
      </c>
      <c r="C85264">
        <v>9</v>
      </c>
      <c r="D85264">
        <v>2582.2802169274</v>
      </c>
    </row>
    <row r="85265" spans="1:4" x14ac:dyDescent="0.3">
      <c r="A85265" t="s">
        <v>40</v>
      </c>
      <c r="B85265">
        <v>7158</v>
      </c>
      <c r="C85265">
        <v>10</v>
      </c>
      <c r="D85265">
        <v>6077.0033476721401</v>
      </c>
    </row>
    <row r="85266" spans="1:4" x14ac:dyDescent="0.3">
      <c r="A85266" t="s">
        <v>40</v>
      </c>
      <c r="B85266">
        <v>7158</v>
      </c>
      <c r="C85266">
        <v>11</v>
      </c>
      <c r="D85266">
        <v>0</v>
      </c>
    </row>
    <row r="85267" spans="1:4" x14ac:dyDescent="0.3">
      <c r="A85267" t="s">
        <v>40</v>
      </c>
      <c r="B85267">
        <v>7158</v>
      </c>
      <c r="C85267">
        <v>12</v>
      </c>
      <c r="D85267">
        <v>0</v>
      </c>
    </row>
    <row r="85268" spans="1:4" x14ac:dyDescent="0.3">
      <c r="A85268" t="s">
        <v>40</v>
      </c>
      <c r="B85268">
        <v>7159</v>
      </c>
      <c r="C85268">
        <v>0</v>
      </c>
      <c r="D85268">
        <v>96.183733217774304</v>
      </c>
    </row>
    <row r="85269" spans="1:4" x14ac:dyDescent="0.3">
      <c r="A85269" t="s">
        <v>40</v>
      </c>
      <c r="B85269">
        <v>7159</v>
      </c>
      <c r="C85269">
        <v>1</v>
      </c>
      <c r="D85269">
        <v>435.38541406366301</v>
      </c>
    </row>
    <row r="85270" spans="1:4" x14ac:dyDescent="0.3">
      <c r="A85270" t="s">
        <v>40</v>
      </c>
      <c r="B85270">
        <v>7159</v>
      </c>
      <c r="C85270">
        <v>2</v>
      </c>
      <c r="D85270">
        <v>872.73732216402698</v>
      </c>
    </row>
    <row r="85271" spans="1:4" x14ac:dyDescent="0.3">
      <c r="A85271" t="s">
        <v>40</v>
      </c>
      <c r="B85271">
        <v>7159</v>
      </c>
      <c r="C85271">
        <v>3</v>
      </c>
      <c r="D85271">
        <v>733.46212319685401</v>
      </c>
    </row>
    <row r="85272" spans="1:4" x14ac:dyDescent="0.3">
      <c r="A85272" t="s">
        <v>40</v>
      </c>
      <c r="B85272">
        <v>7159</v>
      </c>
      <c r="C85272">
        <v>4</v>
      </c>
      <c r="D85272">
        <v>553.90835734191398</v>
      </c>
    </row>
    <row r="85273" spans="1:4" x14ac:dyDescent="0.3">
      <c r="A85273" t="s">
        <v>40</v>
      </c>
      <c r="B85273">
        <v>7159</v>
      </c>
      <c r="C85273">
        <v>5</v>
      </c>
      <c r="D85273">
        <v>90.556263778114598</v>
      </c>
    </row>
    <row r="85274" spans="1:4" x14ac:dyDescent="0.3">
      <c r="A85274" t="s">
        <v>40</v>
      </c>
      <c r="B85274">
        <v>7159</v>
      </c>
      <c r="C85274">
        <v>6</v>
      </c>
      <c r="D85274">
        <v>200.510765515538</v>
      </c>
    </row>
    <row r="85275" spans="1:4" x14ac:dyDescent="0.3">
      <c r="A85275" t="s">
        <v>40</v>
      </c>
      <c r="B85275">
        <v>7159</v>
      </c>
      <c r="C85275">
        <v>7</v>
      </c>
      <c r="D85275">
        <v>572.59016154825201</v>
      </c>
    </row>
    <row r="85276" spans="1:4" x14ac:dyDescent="0.3">
      <c r="A85276" t="s">
        <v>40</v>
      </c>
      <c r="B85276">
        <v>7159</v>
      </c>
      <c r="C85276">
        <v>8</v>
      </c>
      <c r="D85276">
        <v>0</v>
      </c>
    </row>
    <row r="85277" spans="1:4" x14ac:dyDescent="0.3">
      <c r="A85277" t="s">
        <v>40</v>
      </c>
      <c r="B85277">
        <v>7159</v>
      </c>
      <c r="C85277">
        <v>9</v>
      </c>
      <c r="D85277">
        <v>0</v>
      </c>
    </row>
    <row r="85278" spans="1:4" x14ac:dyDescent="0.3">
      <c r="A85278" t="s">
        <v>40</v>
      </c>
      <c r="B85278">
        <v>7159</v>
      </c>
      <c r="C85278">
        <v>10</v>
      </c>
      <c r="D85278">
        <v>0</v>
      </c>
    </row>
    <row r="85279" spans="1:4" x14ac:dyDescent="0.3">
      <c r="A85279" t="s">
        <v>40</v>
      </c>
      <c r="B85279">
        <v>7159</v>
      </c>
      <c r="C85279">
        <v>11</v>
      </c>
      <c r="D85279">
        <v>25.084467695731199</v>
      </c>
    </row>
    <row r="85280" spans="1:4" x14ac:dyDescent="0.3">
      <c r="A85280" t="s">
        <v>40</v>
      </c>
      <c r="B85280">
        <v>7159</v>
      </c>
      <c r="C85280">
        <v>12</v>
      </c>
      <c r="D85280">
        <v>1.9304954762277</v>
      </c>
    </row>
    <row r="85281" spans="1:4" x14ac:dyDescent="0.3">
      <c r="A85281" t="s">
        <v>40</v>
      </c>
      <c r="B85281">
        <v>7160</v>
      </c>
      <c r="C85281">
        <v>0</v>
      </c>
      <c r="D85281">
        <v>283.93854305075803</v>
      </c>
    </row>
    <row r="85282" spans="1:4" x14ac:dyDescent="0.3">
      <c r="A85282" t="s">
        <v>40</v>
      </c>
      <c r="B85282">
        <v>7160</v>
      </c>
      <c r="C85282">
        <v>1</v>
      </c>
      <c r="D85282">
        <v>195.45013670715801</v>
      </c>
    </row>
    <row r="85283" spans="1:4" x14ac:dyDescent="0.3">
      <c r="A85283" t="s">
        <v>40</v>
      </c>
      <c r="B85283">
        <v>7160</v>
      </c>
      <c r="C85283">
        <v>2</v>
      </c>
      <c r="D85283">
        <v>608.68658159498705</v>
      </c>
    </row>
    <row r="85284" spans="1:4" x14ac:dyDescent="0.3">
      <c r="A85284" t="s">
        <v>40</v>
      </c>
      <c r="B85284">
        <v>7160</v>
      </c>
      <c r="C85284">
        <v>3</v>
      </c>
      <c r="D85284">
        <v>1187.3064383150499</v>
      </c>
    </row>
    <row r="85285" spans="1:4" x14ac:dyDescent="0.3">
      <c r="A85285" t="s">
        <v>40</v>
      </c>
      <c r="B85285">
        <v>7160</v>
      </c>
      <c r="C85285">
        <v>4</v>
      </c>
      <c r="D85285">
        <v>1456.7569296506799</v>
      </c>
    </row>
    <row r="85286" spans="1:4" x14ac:dyDescent="0.3">
      <c r="A85286" t="s">
        <v>40</v>
      </c>
      <c r="B85286">
        <v>7160</v>
      </c>
      <c r="C85286">
        <v>5</v>
      </c>
      <c r="D85286">
        <v>1075.6514393664099</v>
      </c>
    </row>
    <row r="85287" spans="1:4" x14ac:dyDescent="0.3">
      <c r="A85287" t="s">
        <v>40</v>
      </c>
      <c r="B85287">
        <v>7160</v>
      </c>
      <c r="C85287">
        <v>6</v>
      </c>
      <c r="D85287">
        <v>64.513542950647405</v>
      </c>
    </row>
    <row r="85288" spans="1:4" x14ac:dyDescent="0.3">
      <c r="A85288" t="s">
        <v>40</v>
      </c>
      <c r="B85288">
        <v>7160</v>
      </c>
      <c r="C85288">
        <v>7</v>
      </c>
      <c r="D85288">
        <v>102.985092033404</v>
      </c>
    </row>
    <row r="85289" spans="1:4" x14ac:dyDescent="0.3">
      <c r="A85289" t="s">
        <v>40</v>
      </c>
      <c r="B85289">
        <v>7160</v>
      </c>
      <c r="C85289">
        <v>8</v>
      </c>
      <c r="D85289">
        <v>68.766513194794399</v>
      </c>
    </row>
    <row r="85290" spans="1:4" x14ac:dyDescent="0.3">
      <c r="A85290" t="s">
        <v>40</v>
      </c>
      <c r="B85290">
        <v>7160</v>
      </c>
      <c r="C85290">
        <v>9</v>
      </c>
      <c r="D85290">
        <v>261.96081046001098</v>
      </c>
    </row>
    <row r="85291" spans="1:4" x14ac:dyDescent="0.3">
      <c r="A85291" t="s">
        <v>40</v>
      </c>
      <c r="B85291">
        <v>7160</v>
      </c>
      <c r="C85291">
        <v>10</v>
      </c>
      <c r="D85291">
        <v>0</v>
      </c>
    </row>
    <row r="85292" spans="1:4" x14ac:dyDescent="0.3">
      <c r="A85292" t="s">
        <v>40</v>
      </c>
      <c r="B85292">
        <v>7160</v>
      </c>
      <c r="C85292">
        <v>11</v>
      </c>
      <c r="D85292">
        <v>0</v>
      </c>
    </row>
    <row r="85293" spans="1:4" x14ac:dyDescent="0.3">
      <c r="A85293" t="s">
        <v>40</v>
      </c>
      <c r="B85293">
        <v>7160</v>
      </c>
      <c r="C85293">
        <v>12</v>
      </c>
      <c r="D85293">
        <v>0</v>
      </c>
    </row>
    <row r="85294" spans="1:4" x14ac:dyDescent="0.3">
      <c r="A85294" t="s">
        <v>40</v>
      </c>
      <c r="B85294">
        <v>7161</v>
      </c>
      <c r="C85294">
        <v>0</v>
      </c>
      <c r="D85294">
        <v>96.815205536554402</v>
      </c>
    </row>
    <row r="85295" spans="1:4" x14ac:dyDescent="0.3">
      <c r="A85295" t="s">
        <v>40</v>
      </c>
      <c r="B85295">
        <v>7161</v>
      </c>
      <c r="C85295">
        <v>1</v>
      </c>
      <c r="D85295">
        <v>418.153311860374</v>
      </c>
    </row>
    <row r="85296" spans="1:4" x14ac:dyDescent="0.3">
      <c r="A85296" t="s">
        <v>40</v>
      </c>
      <c r="B85296">
        <v>7161</v>
      </c>
      <c r="C85296">
        <v>2</v>
      </c>
      <c r="D85296">
        <v>892.760708625343</v>
      </c>
    </row>
    <row r="85297" spans="1:4" x14ac:dyDescent="0.3">
      <c r="A85297" t="s">
        <v>40</v>
      </c>
      <c r="B85297">
        <v>7161</v>
      </c>
      <c r="C85297">
        <v>3</v>
      </c>
      <c r="D85297">
        <v>1759.3383111216799</v>
      </c>
    </row>
    <row r="85298" spans="1:4" x14ac:dyDescent="0.3">
      <c r="A85298" t="s">
        <v>40</v>
      </c>
      <c r="B85298">
        <v>7161</v>
      </c>
      <c r="C85298">
        <v>4</v>
      </c>
      <c r="D85298">
        <v>874.76040292558798</v>
      </c>
    </row>
    <row r="85299" spans="1:4" x14ac:dyDescent="0.3">
      <c r="A85299" t="s">
        <v>40</v>
      </c>
      <c r="B85299">
        <v>7161</v>
      </c>
      <c r="C85299">
        <v>5</v>
      </c>
      <c r="D85299">
        <v>704.35769594779094</v>
      </c>
    </row>
    <row r="85300" spans="1:4" x14ac:dyDescent="0.3">
      <c r="A85300" t="s">
        <v>40</v>
      </c>
      <c r="B85300">
        <v>7161</v>
      </c>
      <c r="C85300">
        <v>6</v>
      </c>
      <c r="D85300">
        <v>163.82949334440201</v>
      </c>
    </row>
    <row r="85301" spans="1:4" x14ac:dyDescent="0.3">
      <c r="A85301" t="s">
        <v>40</v>
      </c>
      <c r="B85301">
        <v>7161</v>
      </c>
      <c r="C85301">
        <v>7</v>
      </c>
      <c r="D85301">
        <v>85.1450284887148</v>
      </c>
    </row>
    <row r="85302" spans="1:4" x14ac:dyDescent="0.3">
      <c r="A85302" t="s">
        <v>40</v>
      </c>
      <c r="B85302">
        <v>7161</v>
      </c>
      <c r="C85302">
        <v>8</v>
      </c>
      <c r="D85302">
        <v>234.631107815935</v>
      </c>
    </row>
    <row r="85303" spans="1:4" x14ac:dyDescent="0.3">
      <c r="A85303" t="s">
        <v>40</v>
      </c>
      <c r="B85303">
        <v>7161</v>
      </c>
      <c r="C85303">
        <v>9</v>
      </c>
      <c r="D85303">
        <v>359.68228385604601</v>
      </c>
    </row>
    <row r="85304" spans="1:4" x14ac:dyDescent="0.3">
      <c r="A85304" t="s">
        <v>40</v>
      </c>
      <c r="B85304">
        <v>7161</v>
      </c>
      <c r="C85304">
        <v>10</v>
      </c>
      <c r="D85304">
        <v>693.96120585558594</v>
      </c>
    </row>
    <row r="85305" spans="1:4" x14ac:dyDescent="0.3">
      <c r="A85305" t="s">
        <v>40</v>
      </c>
      <c r="B85305">
        <v>7161</v>
      </c>
      <c r="C85305">
        <v>11</v>
      </c>
      <c r="D85305">
        <v>0</v>
      </c>
    </row>
    <row r="85306" spans="1:4" x14ac:dyDescent="0.3">
      <c r="A85306" t="s">
        <v>40</v>
      </c>
      <c r="B85306">
        <v>7161</v>
      </c>
      <c r="C85306">
        <v>12</v>
      </c>
      <c r="D85306">
        <v>0</v>
      </c>
    </row>
    <row r="85307" spans="1:4" x14ac:dyDescent="0.3">
      <c r="A85307" t="s">
        <v>40</v>
      </c>
      <c r="B85307">
        <v>7162</v>
      </c>
      <c r="C85307">
        <v>0</v>
      </c>
      <c r="D85307">
        <v>235.31960050944599</v>
      </c>
    </row>
    <row r="85308" spans="1:4" x14ac:dyDescent="0.3">
      <c r="A85308" t="s">
        <v>40</v>
      </c>
      <c r="B85308">
        <v>7162</v>
      </c>
      <c r="C85308">
        <v>1</v>
      </c>
      <c r="D85308">
        <v>409.17064973201599</v>
      </c>
    </row>
    <row r="85309" spans="1:4" x14ac:dyDescent="0.3">
      <c r="A85309" t="s">
        <v>40</v>
      </c>
      <c r="B85309">
        <v>7162</v>
      </c>
      <c r="C85309">
        <v>2</v>
      </c>
      <c r="D85309">
        <v>783.67951298425498</v>
      </c>
    </row>
    <row r="85310" spans="1:4" x14ac:dyDescent="0.3">
      <c r="A85310" t="s">
        <v>40</v>
      </c>
      <c r="B85310">
        <v>7162</v>
      </c>
      <c r="C85310">
        <v>3</v>
      </c>
      <c r="D85310">
        <v>504.37165769456402</v>
      </c>
    </row>
    <row r="85311" spans="1:4" x14ac:dyDescent="0.3">
      <c r="A85311" t="s">
        <v>40</v>
      </c>
      <c r="B85311">
        <v>7162</v>
      </c>
      <c r="C85311">
        <v>4</v>
      </c>
      <c r="D85311">
        <v>310.30837340322898</v>
      </c>
    </row>
    <row r="85312" spans="1:4" x14ac:dyDescent="0.3">
      <c r="A85312" t="s">
        <v>40</v>
      </c>
      <c r="B85312">
        <v>7162</v>
      </c>
      <c r="C85312">
        <v>5</v>
      </c>
      <c r="D85312">
        <v>0</v>
      </c>
    </row>
    <row r="85313" spans="1:4" x14ac:dyDescent="0.3">
      <c r="A85313" t="s">
        <v>40</v>
      </c>
      <c r="B85313">
        <v>7162</v>
      </c>
      <c r="C85313">
        <v>6</v>
      </c>
      <c r="D85313">
        <v>0</v>
      </c>
    </row>
    <row r="85314" spans="1:4" x14ac:dyDescent="0.3">
      <c r="A85314" t="s">
        <v>40</v>
      </c>
      <c r="B85314">
        <v>7162</v>
      </c>
      <c r="C85314">
        <v>7</v>
      </c>
      <c r="D85314">
        <v>0</v>
      </c>
    </row>
    <row r="85315" spans="1:4" x14ac:dyDescent="0.3">
      <c r="A85315" t="s">
        <v>40</v>
      </c>
      <c r="B85315">
        <v>7162</v>
      </c>
      <c r="C85315">
        <v>8</v>
      </c>
      <c r="D85315">
        <v>26.406128752188501</v>
      </c>
    </row>
    <row r="85316" spans="1:4" x14ac:dyDescent="0.3">
      <c r="A85316" t="s">
        <v>40</v>
      </c>
      <c r="B85316">
        <v>7162</v>
      </c>
      <c r="C85316">
        <v>9</v>
      </c>
      <c r="D85316">
        <v>3.6639166821401998</v>
      </c>
    </row>
    <row r="85317" spans="1:4" x14ac:dyDescent="0.3">
      <c r="A85317" t="s">
        <v>40</v>
      </c>
      <c r="B85317">
        <v>7162</v>
      </c>
      <c r="C85317">
        <v>10</v>
      </c>
      <c r="D85317">
        <v>0</v>
      </c>
    </row>
    <row r="85318" spans="1:4" x14ac:dyDescent="0.3">
      <c r="A85318" t="s">
        <v>40</v>
      </c>
      <c r="B85318">
        <v>7162</v>
      </c>
      <c r="C85318">
        <v>11</v>
      </c>
      <c r="D85318">
        <v>0</v>
      </c>
    </row>
    <row r="85319" spans="1:4" x14ac:dyDescent="0.3">
      <c r="A85319" t="s">
        <v>40</v>
      </c>
      <c r="B85319">
        <v>7162</v>
      </c>
      <c r="C85319">
        <v>12</v>
      </c>
      <c r="D85319">
        <v>0</v>
      </c>
    </row>
    <row r="85320" spans="1:4" x14ac:dyDescent="0.3">
      <c r="A85320" t="s">
        <v>40</v>
      </c>
      <c r="B85320">
        <v>7163</v>
      </c>
      <c r="C85320">
        <v>0</v>
      </c>
      <c r="D85320">
        <v>250.87091850820701</v>
      </c>
    </row>
    <row r="85321" spans="1:4" x14ac:dyDescent="0.3">
      <c r="A85321" t="s">
        <v>40</v>
      </c>
      <c r="B85321">
        <v>7163</v>
      </c>
      <c r="C85321">
        <v>1</v>
      </c>
      <c r="D85321">
        <v>182.2611492552</v>
      </c>
    </row>
    <row r="85322" spans="1:4" x14ac:dyDescent="0.3">
      <c r="A85322" t="s">
        <v>40</v>
      </c>
      <c r="B85322">
        <v>7163</v>
      </c>
      <c r="C85322">
        <v>2</v>
      </c>
      <c r="D85322">
        <v>522.43389479805899</v>
      </c>
    </row>
    <row r="85323" spans="1:4" x14ac:dyDescent="0.3">
      <c r="A85323" t="s">
        <v>40</v>
      </c>
      <c r="B85323">
        <v>7163</v>
      </c>
      <c r="C85323">
        <v>3</v>
      </c>
      <c r="D85323">
        <v>149.87780787055399</v>
      </c>
    </row>
    <row r="85324" spans="1:4" x14ac:dyDescent="0.3">
      <c r="A85324" t="s">
        <v>40</v>
      </c>
      <c r="B85324">
        <v>7163</v>
      </c>
      <c r="C85324">
        <v>4</v>
      </c>
      <c r="D85324">
        <v>881.177664160213</v>
      </c>
    </row>
    <row r="85325" spans="1:4" x14ac:dyDescent="0.3">
      <c r="A85325" t="s">
        <v>40</v>
      </c>
      <c r="B85325">
        <v>7163</v>
      </c>
      <c r="C85325">
        <v>5</v>
      </c>
      <c r="D85325">
        <v>71.115727308769195</v>
      </c>
    </row>
    <row r="85326" spans="1:4" x14ac:dyDescent="0.3">
      <c r="A85326" t="s">
        <v>40</v>
      </c>
      <c r="B85326">
        <v>7163</v>
      </c>
      <c r="C85326">
        <v>6</v>
      </c>
      <c r="D85326">
        <v>187.56454719462599</v>
      </c>
    </row>
    <row r="85327" spans="1:4" x14ac:dyDescent="0.3">
      <c r="A85327" t="s">
        <v>40</v>
      </c>
      <c r="B85327">
        <v>7163</v>
      </c>
      <c r="C85327">
        <v>7</v>
      </c>
      <c r="D85327">
        <v>1147.4875008034601</v>
      </c>
    </row>
    <row r="85328" spans="1:4" x14ac:dyDescent="0.3">
      <c r="A85328" t="s">
        <v>40</v>
      </c>
      <c r="B85328">
        <v>7163</v>
      </c>
      <c r="C85328">
        <v>8</v>
      </c>
      <c r="D85328">
        <v>1476.11512877885</v>
      </c>
    </row>
    <row r="85329" spans="1:4" x14ac:dyDescent="0.3">
      <c r="A85329" t="s">
        <v>40</v>
      </c>
      <c r="B85329">
        <v>7163</v>
      </c>
      <c r="C85329">
        <v>9</v>
      </c>
      <c r="D85329">
        <v>0</v>
      </c>
    </row>
    <row r="85330" spans="1:4" x14ac:dyDescent="0.3">
      <c r="A85330" t="s">
        <v>40</v>
      </c>
      <c r="B85330">
        <v>7163</v>
      </c>
      <c r="C85330">
        <v>10</v>
      </c>
      <c r="D85330">
        <v>0</v>
      </c>
    </row>
    <row r="85331" spans="1:4" x14ac:dyDescent="0.3">
      <c r="A85331" t="s">
        <v>40</v>
      </c>
      <c r="B85331">
        <v>7163</v>
      </c>
      <c r="C85331">
        <v>11</v>
      </c>
      <c r="D85331">
        <v>0</v>
      </c>
    </row>
    <row r="85332" spans="1:4" x14ac:dyDescent="0.3">
      <c r="A85332" t="s">
        <v>40</v>
      </c>
      <c r="B85332">
        <v>7163</v>
      </c>
      <c r="C85332">
        <v>12</v>
      </c>
      <c r="D85332">
        <v>15284.179243602801</v>
      </c>
    </row>
    <row r="85333" spans="1:4" x14ac:dyDescent="0.3">
      <c r="A85333" t="s">
        <v>40</v>
      </c>
      <c r="B85333">
        <v>7164</v>
      </c>
      <c r="C85333">
        <v>0</v>
      </c>
      <c r="D85333">
        <v>288.355292418565</v>
      </c>
    </row>
    <row r="85334" spans="1:4" x14ac:dyDescent="0.3">
      <c r="A85334" t="s">
        <v>40</v>
      </c>
      <c r="B85334">
        <v>7164</v>
      </c>
      <c r="C85334">
        <v>1</v>
      </c>
      <c r="D85334">
        <v>142.21184429828199</v>
      </c>
    </row>
    <row r="85335" spans="1:4" x14ac:dyDescent="0.3">
      <c r="A85335" t="s">
        <v>40</v>
      </c>
      <c r="B85335">
        <v>7164</v>
      </c>
      <c r="C85335">
        <v>2</v>
      </c>
      <c r="D85335">
        <v>707.45691574438695</v>
      </c>
    </row>
    <row r="85336" spans="1:4" x14ac:dyDescent="0.3">
      <c r="A85336" t="s">
        <v>40</v>
      </c>
      <c r="B85336">
        <v>7164</v>
      </c>
      <c r="C85336">
        <v>3</v>
      </c>
      <c r="D85336">
        <v>412.485629888495</v>
      </c>
    </row>
    <row r="85337" spans="1:4" x14ac:dyDescent="0.3">
      <c r="A85337" t="s">
        <v>40</v>
      </c>
      <c r="B85337">
        <v>7164</v>
      </c>
      <c r="C85337">
        <v>4</v>
      </c>
      <c r="D85337">
        <v>958.27297057331896</v>
      </c>
    </row>
    <row r="85338" spans="1:4" x14ac:dyDescent="0.3">
      <c r="A85338" t="s">
        <v>40</v>
      </c>
      <c r="B85338">
        <v>7164</v>
      </c>
      <c r="C85338">
        <v>5</v>
      </c>
      <c r="D85338">
        <v>1084.1210444593901</v>
      </c>
    </row>
    <row r="85339" spans="1:4" x14ac:dyDescent="0.3">
      <c r="A85339" t="s">
        <v>40</v>
      </c>
      <c r="B85339">
        <v>7164</v>
      </c>
      <c r="C85339">
        <v>6</v>
      </c>
      <c r="D85339">
        <v>9.2157447694577499</v>
      </c>
    </row>
    <row r="85340" spans="1:4" x14ac:dyDescent="0.3">
      <c r="A85340" t="s">
        <v>40</v>
      </c>
      <c r="B85340">
        <v>7164</v>
      </c>
      <c r="C85340">
        <v>7</v>
      </c>
      <c r="D85340">
        <v>0</v>
      </c>
    </row>
    <row r="85341" spans="1:4" x14ac:dyDescent="0.3">
      <c r="A85341" t="s">
        <v>40</v>
      </c>
      <c r="B85341">
        <v>7164</v>
      </c>
      <c r="C85341">
        <v>8</v>
      </c>
      <c r="D85341">
        <v>0</v>
      </c>
    </row>
    <row r="85342" spans="1:4" x14ac:dyDescent="0.3">
      <c r="A85342" t="s">
        <v>40</v>
      </c>
      <c r="B85342">
        <v>7164</v>
      </c>
      <c r="C85342">
        <v>9</v>
      </c>
      <c r="D85342">
        <v>0</v>
      </c>
    </row>
    <row r="85343" spans="1:4" x14ac:dyDescent="0.3">
      <c r="A85343" t="s">
        <v>40</v>
      </c>
      <c r="B85343">
        <v>7164</v>
      </c>
      <c r="C85343">
        <v>10</v>
      </c>
      <c r="D85343">
        <v>0</v>
      </c>
    </row>
    <row r="85344" spans="1:4" x14ac:dyDescent="0.3">
      <c r="A85344" t="s">
        <v>40</v>
      </c>
      <c r="B85344">
        <v>7164</v>
      </c>
      <c r="C85344">
        <v>11</v>
      </c>
      <c r="D85344">
        <v>0</v>
      </c>
    </row>
    <row r="85345" spans="1:4" x14ac:dyDescent="0.3">
      <c r="A85345" t="s">
        <v>40</v>
      </c>
      <c r="B85345">
        <v>7164</v>
      </c>
      <c r="C85345">
        <v>12</v>
      </c>
      <c r="D85345">
        <v>12.0410403294274</v>
      </c>
    </row>
    <row r="85346" spans="1:4" x14ac:dyDescent="0.3">
      <c r="A85346" t="s">
        <v>40</v>
      </c>
      <c r="B85346">
        <v>7165</v>
      </c>
      <c r="C85346">
        <v>0</v>
      </c>
      <c r="D85346">
        <v>176.46368622292599</v>
      </c>
    </row>
    <row r="85347" spans="1:4" x14ac:dyDescent="0.3">
      <c r="A85347" t="s">
        <v>40</v>
      </c>
      <c r="B85347">
        <v>7165</v>
      </c>
      <c r="C85347">
        <v>1</v>
      </c>
      <c r="D85347">
        <v>475.94186119719399</v>
      </c>
    </row>
    <row r="85348" spans="1:4" x14ac:dyDescent="0.3">
      <c r="A85348" t="s">
        <v>40</v>
      </c>
      <c r="B85348">
        <v>7165</v>
      </c>
      <c r="C85348">
        <v>2</v>
      </c>
      <c r="D85348">
        <v>532.59430948315696</v>
      </c>
    </row>
    <row r="85349" spans="1:4" x14ac:dyDescent="0.3">
      <c r="A85349" t="s">
        <v>40</v>
      </c>
      <c r="B85349">
        <v>7165</v>
      </c>
      <c r="C85349">
        <v>3</v>
      </c>
      <c r="D85349">
        <v>775.02569640633703</v>
      </c>
    </row>
    <row r="85350" spans="1:4" x14ac:dyDescent="0.3">
      <c r="A85350" t="s">
        <v>40</v>
      </c>
      <c r="B85350">
        <v>7165</v>
      </c>
      <c r="C85350">
        <v>4</v>
      </c>
      <c r="D85350">
        <v>1504.7393149976299</v>
      </c>
    </row>
    <row r="85351" spans="1:4" x14ac:dyDescent="0.3">
      <c r="A85351" t="s">
        <v>40</v>
      </c>
      <c r="B85351">
        <v>7165</v>
      </c>
      <c r="C85351">
        <v>5</v>
      </c>
      <c r="D85351">
        <v>1357.74203632374</v>
      </c>
    </row>
    <row r="85352" spans="1:4" x14ac:dyDescent="0.3">
      <c r="A85352" t="s">
        <v>40</v>
      </c>
      <c r="B85352">
        <v>7165</v>
      </c>
      <c r="C85352">
        <v>6</v>
      </c>
      <c r="D85352">
        <v>2579.7568959786699</v>
      </c>
    </row>
    <row r="85353" spans="1:4" x14ac:dyDescent="0.3">
      <c r="A85353" t="s">
        <v>40</v>
      </c>
      <c r="B85353">
        <v>7165</v>
      </c>
      <c r="C85353">
        <v>7</v>
      </c>
      <c r="D85353">
        <v>893.10571532228596</v>
      </c>
    </row>
    <row r="85354" spans="1:4" x14ac:dyDescent="0.3">
      <c r="A85354" t="s">
        <v>40</v>
      </c>
      <c r="B85354">
        <v>7165</v>
      </c>
      <c r="C85354">
        <v>8</v>
      </c>
      <c r="D85354">
        <v>3614.06652056138</v>
      </c>
    </row>
    <row r="85355" spans="1:4" x14ac:dyDescent="0.3">
      <c r="A85355" t="s">
        <v>40</v>
      </c>
      <c r="B85355">
        <v>7165</v>
      </c>
      <c r="C85355">
        <v>9</v>
      </c>
      <c r="D85355">
        <v>750.33386537885895</v>
      </c>
    </row>
    <row r="85356" spans="1:4" x14ac:dyDescent="0.3">
      <c r="A85356" t="s">
        <v>40</v>
      </c>
      <c r="B85356">
        <v>7165</v>
      </c>
      <c r="C85356">
        <v>10</v>
      </c>
      <c r="D85356">
        <v>4044.1390786746401</v>
      </c>
    </row>
    <row r="85357" spans="1:4" x14ac:dyDescent="0.3">
      <c r="A85357" t="s">
        <v>40</v>
      </c>
      <c r="B85357">
        <v>7165</v>
      </c>
      <c r="C85357">
        <v>11</v>
      </c>
      <c r="D85357">
        <v>2038.5388283848399</v>
      </c>
    </row>
    <row r="85358" spans="1:4" x14ac:dyDescent="0.3">
      <c r="A85358" t="s">
        <v>40</v>
      </c>
      <c r="B85358">
        <v>7165</v>
      </c>
      <c r="C85358">
        <v>12</v>
      </c>
      <c r="D85358">
        <v>2412.1832654683799</v>
      </c>
    </row>
    <row r="85359" spans="1:4" x14ac:dyDescent="0.3">
      <c r="A85359" t="s">
        <v>40</v>
      </c>
      <c r="B85359">
        <v>7166</v>
      </c>
      <c r="C85359">
        <v>0</v>
      </c>
      <c r="D85359">
        <v>413.41737798420701</v>
      </c>
    </row>
    <row r="85360" spans="1:4" x14ac:dyDescent="0.3">
      <c r="A85360" t="s">
        <v>40</v>
      </c>
      <c r="B85360">
        <v>7166</v>
      </c>
      <c r="C85360">
        <v>1</v>
      </c>
      <c r="D85360">
        <v>267.80008752024702</v>
      </c>
    </row>
    <row r="85361" spans="1:4" x14ac:dyDescent="0.3">
      <c r="A85361" t="s">
        <v>40</v>
      </c>
      <c r="B85361">
        <v>7166</v>
      </c>
      <c r="C85361">
        <v>2</v>
      </c>
      <c r="D85361">
        <v>580.65537898427897</v>
      </c>
    </row>
    <row r="85362" spans="1:4" x14ac:dyDescent="0.3">
      <c r="A85362" t="s">
        <v>40</v>
      </c>
      <c r="B85362">
        <v>7166</v>
      </c>
      <c r="C85362">
        <v>3</v>
      </c>
      <c r="D85362">
        <v>783.65066646171499</v>
      </c>
    </row>
    <row r="85363" spans="1:4" x14ac:dyDescent="0.3">
      <c r="A85363" t="s">
        <v>40</v>
      </c>
      <c r="B85363">
        <v>7166</v>
      </c>
      <c r="C85363">
        <v>4</v>
      </c>
      <c r="D85363">
        <v>639.82706934499799</v>
      </c>
    </row>
    <row r="85364" spans="1:4" x14ac:dyDescent="0.3">
      <c r="A85364" t="s">
        <v>40</v>
      </c>
      <c r="B85364">
        <v>7166</v>
      </c>
      <c r="C85364">
        <v>5</v>
      </c>
      <c r="D85364">
        <v>967.14189905445403</v>
      </c>
    </row>
    <row r="85365" spans="1:4" x14ac:dyDescent="0.3">
      <c r="A85365" t="s">
        <v>40</v>
      </c>
      <c r="B85365">
        <v>7166</v>
      </c>
      <c r="C85365">
        <v>6</v>
      </c>
      <c r="D85365">
        <v>22.968821923511602</v>
      </c>
    </row>
    <row r="85366" spans="1:4" x14ac:dyDescent="0.3">
      <c r="A85366" t="s">
        <v>40</v>
      </c>
      <c r="B85366">
        <v>7166</v>
      </c>
      <c r="C85366">
        <v>7</v>
      </c>
      <c r="D85366">
        <v>43.278229850733297</v>
      </c>
    </row>
    <row r="85367" spans="1:4" x14ac:dyDescent="0.3">
      <c r="A85367" t="s">
        <v>40</v>
      </c>
      <c r="B85367">
        <v>7166</v>
      </c>
      <c r="C85367">
        <v>8</v>
      </c>
      <c r="D85367">
        <v>31.155383002154402</v>
      </c>
    </row>
    <row r="85368" spans="1:4" x14ac:dyDescent="0.3">
      <c r="A85368" t="s">
        <v>40</v>
      </c>
      <c r="B85368">
        <v>7166</v>
      </c>
      <c r="C85368">
        <v>9</v>
      </c>
      <c r="D85368">
        <v>32.906460872337597</v>
      </c>
    </row>
    <row r="85369" spans="1:4" x14ac:dyDescent="0.3">
      <c r="A85369" t="s">
        <v>40</v>
      </c>
      <c r="B85369">
        <v>7166</v>
      </c>
      <c r="C85369">
        <v>10</v>
      </c>
      <c r="D85369">
        <v>28.853494039934802</v>
      </c>
    </row>
    <row r="85370" spans="1:4" x14ac:dyDescent="0.3">
      <c r="A85370" t="s">
        <v>40</v>
      </c>
      <c r="B85370">
        <v>7166</v>
      </c>
      <c r="C85370">
        <v>11</v>
      </c>
      <c r="D85370">
        <v>26.947963896970599</v>
      </c>
    </row>
    <row r="85371" spans="1:4" x14ac:dyDescent="0.3">
      <c r="A85371" t="s">
        <v>40</v>
      </c>
      <c r="B85371">
        <v>7166</v>
      </c>
      <c r="C85371">
        <v>12</v>
      </c>
      <c r="D85371">
        <v>63.502675880480702</v>
      </c>
    </row>
    <row r="85372" spans="1:4" x14ac:dyDescent="0.3">
      <c r="A85372" t="s">
        <v>40</v>
      </c>
      <c r="B85372">
        <v>7167</v>
      </c>
      <c r="C85372">
        <v>0</v>
      </c>
      <c r="D85372">
        <v>96.006907833457404</v>
      </c>
    </row>
    <row r="85373" spans="1:4" x14ac:dyDescent="0.3">
      <c r="A85373" t="s">
        <v>40</v>
      </c>
      <c r="B85373">
        <v>7167</v>
      </c>
      <c r="C85373">
        <v>1</v>
      </c>
      <c r="D85373">
        <v>164.92192745355601</v>
      </c>
    </row>
    <row r="85374" spans="1:4" x14ac:dyDescent="0.3">
      <c r="A85374" t="s">
        <v>40</v>
      </c>
      <c r="B85374">
        <v>7167</v>
      </c>
      <c r="C85374">
        <v>2</v>
      </c>
      <c r="D85374">
        <v>337.48781331561503</v>
      </c>
    </row>
    <row r="85375" spans="1:4" x14ac:dyDescent="0.3">
      <c r="A85375" t="s">
        <v>40</v>
      </c>
      <c r="B85375">
        <v>7167</v>
      </c>
      <c r="C85375">
        <v>3</v>
      </c>
      <c r="D85375">
        <v>797.56850961967496</v>
      </c>
    </row>
    <row r="85376" spans="1:4" x14ac:dyDescent="0.3">
      <c r="A85376" t="s">
        <v>40</v>
      </c>
      <c r="B85376">
        <v>7167</v>
      </c>
      <c r="C85376">
        <v>4</v>
      </c>
      <c r="D85376">
        <v>618.03142605632797</v>
      </c>
    </row>
    <row r="85377" spans="1:4" x14ac:dyDescent="0.3">
      <c r="A85377" t="s">
        <v>40</v>
      </c>
      <c r="B85377">
        <v>7167</v>
      </c>
      <c r="C85377">
        <v>5</v>
      </c>
      <c r="D85377">
        <v>147.50132283813801</v>
      </c>
    </row>
    <row r="85378" spans="1:4" x14ac:dyDescent="0.3">
      <c r="A85378" t="s">
        <v>40</v>
      </c>
      <c r="B85378">
        <v>7167</v>
      </c>
      <c r="C85378">
        <v>6</v>
      </c>
      <c r="D85378">
        <v>70.274193281844106</v>
      </c>
    </row>
    <row r="85379" spans="1:4" x14ac:dyDescent="0.3">
      <c r="A85379" t="s">
        <v>40</v>
      </c>
      <c r="B85379">
        <v>7167</v>
      </c>
      <c r="C85379">
        <v>7</v>
      </c>
      <c r="D85379">
        <v>295.87054818204598</v>
      </c>
    </row>
    <row r="85380" spans="1:4" x14ac:dyDescent="0.3">
      <c r="A85380" t="s">
        <v>40</v>
      </c>
      <c r="B85380">
        <v>7167</v>
      </c>
      <c r="C85380">
        <v>8</v>
      </c>
      <c r="D85380">
        <v>311.14162263650098</v>
      </c>
    </row>
    <row r="85381" spans="1:4" x14ac:dyDescent="0.3">
      <c r="A85381" t="s">
        <v>40</v>
      </c>
      <c r="B85381">
        <v>7167</v>
      </c>
      <c r="C85381">
        <v>9</v>
      </c>
      <c r="D85381">
        <v>69.080597081365099</v>
      </c>
    </row>
    <row r="85382" spans="1:4" x14ac:dyDescent="0.3">
      <c r="A85382" t="s">
        <v>40</v>
      </c>
      <c r="B85382">
        <v>7167</v>
      </c>
      <c r="C85382">
        <v>10</v>
      </c>
      <c r="D85382">
        <v>0</v>
      </c>
    </row>
    <row r="85383" spans="1:4" x14ac:dyDescent="0.3">
      <c r="A85383" t="s">
        <v>40</v>
      </c>
      <c r="B85383">
        <v>7167</v>
      </c>
      <c r="C85383">
        <v>11</v>
      </c>
      <c r="D85383">
        <v>0</v>
      </c>
    </row>
    <row r="85384" spans="1:4" x14ac:dyDescent="0.3">
      <c r="A85384" t="s">
        <v>40</v>
      </c>
      <c r="B85384">
        <v>7167</v>
      </c>
      <c r="C85384">
        <v>12</v>
      </c>
      <c r="D85384">
        <v>2395.6320869763399</v>
      </c>
    </row>
    <row r="85385" spans="1:4" x14ac:dyDescent="0.3">
      <c r="A85385" t="s">
        <v>40</v>
      </c>
      <c r="B85385">
        <v>7168</v>
      </c>
      <c r="C85385">
        <v>0</v>
      </c>
      <c r="D85385">
        <v>381.36350541903403</v>
      </c>
    </row>
    <row r="85386" spans="1:4" x14ac:dyDescent="0.3">
      <c r="A85386" t="s">
        <v>40</v>
      </c>
      <c r="B85386">
        <v>7168</v>
      </c>
      <c r="C85386">
        <v>1</v>
      </c>
      <c r="D85386">
        <v>315.97185387597699</v>
      </c>
    </row>
    <row r="85387" spans="1:4" x14ac:dyDescent="0.3">
      <c r="A85387" t="s">
        <v>40</v>
      </c>
      <c r="B85387">
        <v>7168</v>
      </c>
      <c r="C85387">
        <v>2</v>
      </c>
      <c r="D85387">
        <v>441.46621236164799</v>
      </c>
    </row>
    <row r="85388" spans="1:4" x14ac:dyDescent="0.3">
      <c r="A85388" t="s">
        <v>40</v>
      </c>
      <c r="B85388">
        <v>7168</v>
      </c>
      <c r="C85388">
        <v>3</v>
      </c>
      <c r="D85388">
        <v>498.765253263457</v>
      </c>
    </row>
    <row r="85389" spans="1:4" x14ac:dyDescent="0.3">
      <c r="A85389" t="s">
        <v>40</v>
      </c>
      <c r="B85389">
        <v>7168</v>
      </c>
      <c r="C85389">
        <v>4</v>
      </c>
      <c r="D85389">
        <v>472.23977032179698</v>
      </c>
    </row>
    <row r="85390" spans="1:4" x14ac:dyDescent="0.3">
      <c r="A85390" t="s">
        <v>40</v>
      </c>
      <c r="B85390">
        <v>7168</v>
      </c>
      <c r="C85390">
        <v>5</v>
      </c>
      <c r="D85390">
        <v>0</v>
      </c>
    </row>
    <row r="85391" spans="1:4" x14ac:dyDescent="0.3">
      <c r="A85391" t="s">
        <v>40</v>
      </c>
      <c r="B85391">
        <v>7168</v>
      </c>
      <c r="C85391">
        <v>6</v>
      </c>
      <c r="D85391">
        <v>0</v>
      </c>
    </row>
    <row r="85392" spans="1:4" x14ac:dyDescent="0.3">
      <c r="A85392" t="s">
        <v>40</v>
      </c>
      <c r="B85392">
        <v>7168</v>
      </c>
      <c r="C85392">
        <v>7</v>
      </c>
      <c r="D85392">
        <v>0.93503909321496703</v>
      </c>
    </row>
    <row r="85393" spans="1:4" x14ac:dyDescent="0.3">
      <c r="A85393" t="s">
        <v>40</v>
      </c>
      <c r="B85393">
        <v>7168</v>
      </c>
      <c r="C85393">
        <v>8</v>
      </c>
      <c r="D85393">
        <v>1.5015793823858701</v>
      </c>
    </row>
    <row r="85394" spans="1:4" x14ac:dyDescent="0.3">
      <c r="A85394" t="s">
        <v>40</v>
      </c>
      <c r="B85394">
        <v>7168</v>
      </c>
      <c r="C85394">
        <v>9</v>
      </c>
      <c r="D85394">
        <v>4.0331462351612801</v>
      </c>
    </row>
    <row r="85395" spans="1:4" x14ac:dyDescent="0.3">
      <c r="A85395" t="s">
        <v>40</v>
      </c>
      <c r="B85395">
        <v>7168</v>
      </c>
      <c r="C85395">
        <v>10</v>
      </c>
      <c r="D85395">
        <v>4.8913753206324602</v>
      </c>
    </row>
    <row r="85396" spans="1:4" x14ac:dyDescent="0.3">
      <c r="A85396" t="s">
        <v>40</v>
      </c>
      <c r="B85396">
        <v>7168</v>
      </c>
      <c r="C85396">
        <v>11</v>
      </c>
      <c r="D85396">
        <v>27.364930721918501</v>
      </c>
    </row>
    <row r="85397" spans="1:4" x14ac:dyDescent="0.3">
      <c r="A85397" t="s">
        <v>40</v>
      </c>
      <c r="B85397">
        <v>7168</v>
      </c>
      <c r="C85397">
        <v>12</v>
      </c>
      <c r="D85397">
        <v>0.366552438053458</v>
      </c>
    </row>
    <row r="85398" spans="1:4" x14ac:dyDescent="0.3">
      <c r="A85398" t="s">
        <v>40</v>
      </c>
      <c r="B85398">
        <v>7169</v>
      </c>
      <c r="C85398">
        <v>0</v>
      </c>
      <c r="D85398">
        <v>304.00170219604399</v>
      </c>
    </row>
    <row r="85399" spans="1:4" x14ac:dyDescent="0.3">
      <c r="A85399" t="s">
        <v>40</v>
      </c>
      <c r="B85399">
        <v>7169</v>
      </c>
      <c r="C85399">
        <v>1</v>
      </c>
      <c r="D85399">
        <v>265.02012018738498</v>
      </c>
    </row>
    <row r="85400" spans="1:4" x14ac:dyDescent="0.3">
      <c r="A85400" t="s">
        <v>40</v>
      </c>
      <c r="B85400">
        <v>7169</v>
      </c>
      <c r="C85400">
        <v>2</v>
      </c>
      <c r="D85400">
        <v>448.77124164086803</v>
      </c>
    </row>
    <row r="85401" spans="1:4" x14ac:dyDescent="0.3">
      <c r="A85401" t="s">
        <v>40</v>
      </c>
      <c r="B85401">
        <v>7169</v>
      </c>
      <c r="C85401">
        <v>3</v>
      </c>
      <c r="D85401">
        <v>163.48218856748699</v>
      </c>
    </row>
    <row r="85402" spans="1:4" x14ac:dyDescent="0.3">
      <c r="A85402" t="s">
        <v>40</v>
      </c>
      <c r="B85402">
        <v>7169</v>
      </c>
      <c r="C85402">
        <v>4</v>
      </c>
      <c r="D85402">
        <v>457.97325854852897</v>
      </c>
    </row>
    <row r="85403" spans="1:4" x14ac:dyDescent="0.3">
      <c r="A85403" t="s">
        <v>40</v>
      </c>
      <c r="B85403">
        <v>7169</v>
      </c>
      <c r="C85403">
        <v>5</v>
      </c>
      <c r="D85403">
        <v>1053.26930822738</v>
      </c>
    </row>
    <row r="85404" spans="1:4" x14ac:dyDescent="0.3">
      <c r="A85404" t="s">
        <v>40</v>
      </c>
      <c r="B85404">
        <v>7169</v>
      </c>
      <c r="C85404">
        <v>6</v>
      </c>
      <c r="D85404">
        <v>946.47278909460499</v>
      </c>
    </row>
    <row r="85405" spans="1:4" x14ac:dyDescent="0.3">
      <c r="A85405" t="s">
        <v>40</v>
      </c>
      <c r="B85405">
        <v>7169</v>
      </c>
      <c r="C85405">
        <v>7</v>
      </c>
      <c r="D85405">
        <v>0</v>
      </c>
    </row>
    <row r="85406" spans="1:4" x14ac:dyDescent="0.3">
      <c r="A85406" t="s">
        <v>40</v>
      </c>
      <c r="B85406">
        <v>7169</v>
      </c>
      <c r="C85406">
        <v>8</v>
      </c>
      <c r="D85406">
        <v>0</v>
      </c>
    </row>
    <row r="85407" spans="1:4" x14ac:dyDescent="0.3">
      <c r="A85407" t="s">
        <v>40</v>
      </c>
      <c r="B85407">
        <v>7169</v>
      </c>
      <c r="C85407">
        <v>9</v>
      </c>
      <c r="D85407">
        <v>10.112280205871301</v>
      </c>
    </row>
    <row r="85408" spans="1:4" x14ac:dyDescent="0.3">
      <c r="A85408" t="s">
        <v>40</v>
      </c>
      <c r="B85408">
        <v>7169</v>
      </c>
      <c r="C85408">
        <v>10</v>
      </c>
      <c r="D85408">
        <v>18.086510850938801</v>
      </c>
    </row>
    <row r="85409" spans="1:4" x14ac:dyDescent="0.3">
      <c r="A85409" t="s">
        <v>40</v>
      </c>
      <c r="B85409">
        <v>7169</v>
      </c>
      <c r="C85409">
        <v>11</v>
      </c>
      <c r="D85409">
        <v>15.7800895638012</v>
      </c>
    </row>
    <row r="85410" spans="1:4" x14ac:dyDescent="0.3">
      <c r="A85410" t="s">
        <v>40</v>
      </c>
      <c r="B85410">
        <v>7169</v>
      </c>
      <c r="C85410">
        <v>12</v>
      </c>
      <c r="D85410">
        <v>18.8753452323738</v>
      </c>
    </row>
    <row r="85411" spans="1:4" x14ac:dyDescent="0.3">
      <c r="A85411" t="s">
        <v>40</v>
      </c>
      <c r="B85411">
        <v>7170</v>
      </c>
      <c r="C85411">
        <v>0</v>
      </c>
      <c r="D85411">
        <v>108.651461762864</v>
      </c>
    </row>
    <row r="85412" spans="1:4" x14ac:dyDescent="0.3">
      <c r="A85412" t="s">
        <v>40</v>
      </c>
      <c r="B85412">
        <v>7170</v>
      </c>
      <c r="C85412">
        <v>1</v>
      </c>
      <c r="D85412">
        <v>133.56342153661899</v>
      </c>
    </row>
    <row r="85413" spans="1:4" x14ac:dyDescent="0.3">
      <c r="A85413" t="s">
        <v>40</v>
      </c>
      <c r="B85413">
        <v>7170</v>
      </c>
      <c r="C85413">
        <v>2</v>
      </c>
      <c r="D85413">
        <v>287.20845863965599</v>
      </c>
    </row>
    <row r="85414" spans="1:4" x14ac:dyDescent="0.3">
      <c r="A85414" t="s">
        <v>40</v>
      </c>
      <c r="B85414">
        <v>7170</v>
      </c>
      <c r="C85414">
        <v>3</v>
      </c>
      <c r="D85414">
        <v>692.93475543789395</v>
      </c>
    </row>
    <row r="85415" spans="1:4" x14ac:dyDescent="0.3">
      <c r="A85415" t="s">
        <v>40</v>
      </c>
      <c r="B85415">
        <v>7170</v>
      </c>
      <c r="C85415">
        <v>4</v>
      </c>
      <c r="D85415">
        <v>2095.41373018793</v>
      </c>
    </row>
    <row r="85416" spans="1:4" x14ac:dyDescent="0.3">
      <c r="A85416" t="s">
        <v>40</v>
      </c>
      <c r="B85416">
        <v>7170</v>
      </c>
      <c r="C85416">
        <v>5</v>
      </c>
      <c r="D85416">
        <v>3030.4294742472198</v>
      </c>
    </row>
    <row r="85417" spans="1:4" x14ac:dyDescent="0.3">
      <c r="A85417" t="s">
        <v>40</v>
      </c>
      <c r="B85417">
        <v>7170</v>
      </c>
      <c r="C85417">
        <v>6</v>
      </c>
      <c r="D85417">
        <v>6595.0014597178997</v>
      </c>
    </row>
    <row r="85418" spans="1:4" x14ac:dyDescent="0.3">
      <c r="A85418" t="s">
        <v>40</v>
      </c>
      <c r="B85418">
        <v>7170</v>
      </c>
      <c r="C85418">
        <v>7</v>
      </c>
      <c r="D85418">
        <v>105.380060193348</v>
      </c>
    </row>
    <row r="85419" spans="1:4" x14ac:dyDescent="0.3">
      <c r="A85419" t="s">
        <v>40</v>
      </c>
      <c r="B85419">
        <v>7170</v>
      </c>
      <c r="C85419">
        <v>8</v>
      </c>
      <c r="D85419">
        <v>423.38361164118402</v>
      </c>
    </row>
    <row r="85420" spans="1:4" x14ac:dyDescent="0.3">
      <c r="A85420" t="s">
        <v>40</v>
      </c>
      <c r="B85420">
        <v>7170</v>
      </c>
      <c r="C85420">
        <v>9</v>
      </c>
      <c r="D85420">
        <v>398.43834472602498</v>
      </c>
    </row>
    <row r="85421" spans="1:4" x14ac:dyDescent="0.3">
      <c r="A85421" t="s">
        <v>40</v>
      </c>
      <c r="B85421">
        <v>7170</v>
      </c>
      <c r="C85421">
        <v>10</v>
      </c>
      <c r="D85421">
        <v>755.44993347668901</v>
      </c>
    </row>
    <row r="85422" spans="1:4" x14ac:dyDescent="0.3">
      <c r="A85422" t="s">
        <v>40</v>
      </c>
      <c r="B85422">
        <v>7170</v>
      </c>
      <c r="C85422">
        <v>11</v>
      </c>
      <c r="D85422">
        <v>2064.8985796726902</v>
      </c>
    </row>
    <row r="85423" spans="1:4" x14ac:dyDescent="0.3">
      <c r="A85423" t="s">
        <v>40</v>
      </c>
      <c r="B85423">
        <v>7170</v>
      </c>
      <c r="C85423">
        <v>12</v>
      </c>
      <c r="D85423">
        <v>7378.5228301998604</v>
      </c>
    </row>
    <row r="85424" spans="1:4" x14ac:dyDescent="0.3">
      <c r="A85424" t="s">
        <v>40</v>
      </c>
      <c r="B85424">
        <v>7171</v>
      </c>
      <c r="C85424">
        <v>0</v>
      </c>
      <c r="D85424">
        <v>281.13172227928101</v>
      </c>
    </row>
    <row r="85425" spans="1:4" x14ac:dyDescent="0.3">
      <c r="A85425" t="s">
        <v>40</v>
      </c>
      <c r="B85425">
        <v>7171</v>
      </c>
      <c r="C85425">
        <v>1</v>
      </c>
      <c r="D85425">
        <v>356.15541065729701</v>
      </c>
    </row>
    <row r="85426" spans="1:4" x14ac:dyDescent="0.3">
      <c r="A85426" t="s">
        <v>40</v>
      </c>
      <c r="B85426">
        <v>7171</v>
      </c>
      <c r="C85426">
        <v>2</v>
      </c>
      <c r="D85426">
        <v>393.08748247982402</v>
      </c>
    </row>
    <row r="85427" spans="1:4" x14ac:dyDescent="0.3">
      <c r="A85427" t="s">
        <v>40</v>
      </c>
      <c r="B85427">
        <v>7171</v>
      </c>
      <c r="C85427">
        <v>3</v>
      </c>
      <c r="D85427">
        <v>419.97844836845599</v>
      </c>
    </row>
    <row r="85428" spans="1:4" x14ac:dyDescent="0.3">
      <c r="A85428" t="s">
        <v>40</v>
      </c>
      <c r="B85428">
        <v>7171</v>
      </c>
      <c r="C85428">
        <v>4</v>
      </c>
      <c r="D85428">
        <v>1277.84185980856</v>
      </c>
    </row>
    <row r="85429" spans="1:4" x14ac:dyDescent="0.3">
      <c r="A85429" t="s">
        <v>40</v>
      </c>
      <c r="B85429">
        <v>7171</v>
      </c>
      <c r="C85429">
        <v>5</v>
      </c>
      <c r="D85429">
        <v>1199.90097129435</v>
      </c>
    </row>
    <row r="85430" spans="1:4" x14ac:dyDescent="0.3">
      <c r="A85430" t="s">
        <v>40</v>
      </c>
      <c r="B85430">
        <v>7171</v>
      </c>
      <c r="C85430">
        <v>6</v>
      </c>
      <c r="D85430">
        <v>2292.9578587624601</v>
      </c>
    </row>
    <row r="85431" spans="1:4" x14ac:dyDescent="0.3">
      <c r="A85431" t="s">
        <v>40</v>
      </c>
      <c r="B85431">
        <v>7171</v>
      </c>
      <c r="C85431">
        <v>7</v>
      </c>
      <c r="D85431">
        <v>0</v>
      </c>
    </row>
    <row r="85432" spans="1:4" x14ac:dyDescent="0.3">
      <c r="A85432" t="s">
        <v>40</v>
      </c>
      <c r="B85432">
        <v>7171</v>
      </c>
      <c r="C85432">
        <v>8</v>
      </c>
      <c r="D85432">
        <v>0</v>
      </c>
    </row>
    <row r="85433" spans="1:4" x14ac:dyDescent="0.3">
      <c r="A85433" t="s">
        <v>40</v>
      </c>
      <c r="B85433">
        <v>7171</v>
      </c>
      <c r="C85433">
        <v>9</v>
      </c>
      <c r="D85433">
        <v>0</v>
      </c>
    </row>
    <row r="85434" spans="1:4" x14ac:dyDescent="0.3">
      <c r="A85434" t="s">
        <v>40</v>
      </c>
      <c r="B85434">
        <v>7171</v>
      </c>
      <c r="C85434">
        <v>10</v>
      </c>
      <c r="D85434">
        <v>0</v>
      </c>
    </row>
    <row r="85435" spans="1:4" x14ac:dyDescent="0.3">
      <c r="A85435" t="s">
        <v>40</v>
      </c>
      <c r="B85435">
        <v>7171</v>
      </c>
      <c r="C85435">
        <v>11</v>
      </c>
      <c r="D85435">
        <v>0</v>
      </c>
    </row>
    <row r="85436" spans="1:4" x14ac:dyDescent="0.3">
      <c r="A85436" t="s">
        <v>40</v>
      </c>
      <c r="B85436">
        <v>7171</v>
      </c>
      <c r="C85436">
        <v>12</v>
      </c>
      <c r="D85436">
        <v>0</v>
      </c>
    </row>
    <row r="85437" spans="1:4" x14ac:dyDescent="0.3">
      <c r="A85437" t="s">
        <v>40</v>
      </c>
      <c r="B85437">
        <v>7172</v>
      </c>
      <c r="C85437">
        <v>0</v>
      </c>
      <c r="D85437">
        <v>282.62975136631297</v>
      </c>
    </row>
    <row r="85438" spans="1:4" x14ac:dyDescent="0.3">
      <c r="A85438" t="s">
        <v>40</v>
      </c>
      <c r="B85438">
        <v>7172</v>
      </c>
      <c r="C85438">
        <v>1</v>
      </c>
      <c r="D85438">
        <v>352.474416787042</v>
      </c>
    </row>
    <row r="85439" spans="1:4" x14ac:dyDescent="0.3">
      <c r="A85439" t="s">
        <v>40</v>
      </c>
      <c r="B85439">
        <v>7172</v>
      </c>
      <c r="C85439">
        <v>2</v>
      </c>
      <c r="D85439">
        <v>827.58806935779705</v>
      </c>
    </row>
    <row r="85440" spans="1:4" x14ac:dyDescent="0.3">
      <c r="A85440" t="s">
        <v>40</v>
      </c>
      <c r="B85440">
        <v>7172</v>
      </c>
      <c r="C85440">
        <v>3</v>
      </c>
      <c r="D85440">
        <v>787.68916695922906</v>
      </c>
    </row>
    <row r="85441" spans="1:4" x14ac:dyDescent="0.3">
      <c r="A85441" t="s">
        <v>40</v>
      </c>
      <c r="B85441">
        <v>7172</v>
      </c>
      <c r="C85441">
        <v>4</v>
      </c>
      <c r="D85441">
        <v>1013.92489262997</v>
      </c>
    </row>
    <row r="85442" spans="1:4" x14ac:dyDescent="0.3">
      <c r="A85442" t="s">
        <v>40</v>
      </c>
      <c r="B85442">
        <v>7172</v>
      </c>
      <c r="C85442">
        <v>5</v>
      </c>
      <c r="D85442">
        <v>1459.81200162649</v>
      </c>
    </row>
    <row r="85443" spans="1:4" x14ac:dyDescent="0.3">
      <c r="A85443" t="s">
        <v>40</v>
      </c>
      <c r="B85443">
        <v>7172</v>
      </c>
      <c r="C85443">
        <v>6</v>
      </c>
      <c r="D85443">
        <v>1407.67375032375</v>
      </c>
    </row>
    <row r="85444" spans="1:4" x14ac:dyDescent="0.3">
      <c r="A85444" t="s">
        <v>40</v>
      </c>
      <c r="B85444">
        <v>7172</v>
      </c>
      <c r="C85444">
        <v>7</v>
      </c>
      <c r="D85444">
        <v>1033.1838288065001</v>
      </c>
    </row>
    <row r="85445" spans="1:4" x14ac:dyDescent="0.3">
      <c r="A85445" t="s">
        <v>40</v>
      </c>
      <c r="B85445">
        <v>7172</v>
      </c>
      <c r="C85445">
        <v>8</v>
      </c>
      <c r="D85445">
        <v>2956.3194017534502</v>
      </c>
    </row>
    <row r="85446" spans="1:4" x14ac:dyDescent="0.3">
      <c r="A85446" t="s">
        <v>40</v>
      </c>
      <c r="B85446">
        <v>7172</v>
      </c>
      <c r="C85446">
        <v>9</v>
      </c>
      <c r="D85446">
        <v>2676.2529563742801</v>
      </c>
    </row>
    <row r="85447" spans="1:4" x14ac:dyDescent="0.3">
      <c r="A85447" t="s">
        <v>40</v>
      </c>
      <c r="B85447">
        <v>7172</v>
      </c>
      <c r="C85447">
        <v>10</v>
      </c>
      <c r="D85447">
        <v>0</v>
      </c>
    </row>
    <row r="85448" spans="1:4" x14ac:dyDescent="0.3">
      <c r="A85448" t="s">
        <v>40</v>
      </c>
      <c r="B85448">
        <v>7172</v>
      </c>
      <c r="C85448">
        <v>11</v>
      </c>
      <c r="D85448">
        <v>33.663684860439197</v>
      </c>
    </row>
    <row r="85449" spans="1:4" x14ac:dyDescent="0.3">
      <c r="A85449" t="s">
        <v>40</v>
      </c>
      <c r="B85449">
        <v>7172</v>
      </c>
      <c r="C85449">
        <v>12</v>
      </c>
      <c r="D85449">
        <v>0</v>
      </c>
    </row>
    <row r="85450" spans="1:4" x14ac:dyDescent="0.3">
      <c r="A85450" t="s">
        <v>40</v>
      </c>
      <c r="B85450">
        <v>7173</v>
      </c>
      <c r="C85450">
        <v>0</v>
      </c>
      <c r="D85450">
        <v>353.72818900624401</v>
      </c>
    </row>
    <row r="85451" spans="1:4" x14ac:dyDescent="0.3">
      <c r="A85451" t="s">
        <v>40</v>
      </c>
      <c r="B85451">
        <v>7173</v>
      </c>
      <c r="C85451">
        <v>1</v>
      </c>
      <c r="D85451">
        <v>447.15635862785803</v>
      </c>
    </row>
    <row r="85452" spans="1:4" x14ac:dyDescent="0.3">
      <c r="A85452" t="s">
        <v>40</v>
      </c>
      <c r="B85452">
        <v>7173</v>
      </c>
      <c r="C85452">
        <v>2</v>
      </c>
      <c r="D85452">
        <v>653.40367010471903</v>
      </c>
    </row>
    <row r="85453" spans="1:4" x14ac:dyDescent="0.3">
      <c r="A85453" t="s">
        <v>40</v>
      </c>
      <c r="B85453">
        <v>7173</v>
      </c>
      <c r="C85453">
        <v>3</v>
      </c>
      <c r="D85453">
        <v>1343.48044172032</v>
      </c>
    </row>
    <row r="85454" spans="1:4" x14ac:dyDescent="0.3">
      <c r="A85454" t="s">
        <v>40</v>
      </c>
      <c r="B85454">
        <v>7173</v>
      </c>
      <c r="C85454">
        <v>4</v>
      </c>
      <c r="D85454">
        <v>442.55745855033803</v>
      </c>
    </row>
    <row r="85455" spans="1:4" x14ac:dyDescent="0.3">
      <c r="A85455" t="s">
        <v>40</v>
      </c>
      <c r="B85455">
        <v>7173</v>
      </c>
      <c r="C85455">
        <v>5</v>
      </c>
      <c r="D85455">
        <v>632.613303435798</v>
      </c>
    </row>
    <row r="85456" spans="1:4" x14ac:dyDescent="0.3">
      <c r="A85456" t="s">
        <v>40</v>
      </c>
      <c r="B85456">
        <v>7173</v>
      </c>
      <c r="C85456">
        <v>6</v>
      </c>
      <c r="D85456">
        <v>2372.0261640007702</v>
      </c>
    </row>
    <row r="85457" spans="1:4" x14ac:dyDescent="0.3">
      <c r="A85457" t="s">
        <v>40</v>
      </c>
      <c r="B85457">
        <v>7173</v>
      </c>
      <c r="C85457">
        <v>7</v>
      </c>
      <c r="D85457">
        <v>2618.3006813776401</v>
      </c>
    </row>
    <row r="85458" spans="1:4" x14ac:dyDescent="0.3">
      <c r="A85458" t="s">
        <v>40</v>
      </c>
      <c r="B85458">
        <v>7173</v>
      </c>
      <c r="C85458">
        <v>8</v>
      </c>
      <c r="D85458">
        <v>76.390815834005906</v>
      </c>
    </row>
    <row r="85459" spans="1:4" x14ac:dyDescent="0.3">
      <c r="A85459" t="s">
        <v>40</v>
      </c>
      <c r="B85459">
        <v>7173</v>
      </c>
      <c r="C85459">
        <v>9</v>
      </c>
      <c r="D85459">
        <v>0</v>
      </c>
    </row>
    <row r="85460" spans="1:4" x14ac:dyDescent="0.3">
      <c r="A85460" t="s">
        <v>40</v>
      </c>
      <c r="B85460">
        <v>7173</v>
      </c>
      <c r="C85460">
        <v>10</v>
      </c>
      <c r="D85460">
        <v>0</v>
      </c>
    </row>
    <row r="85461" spans="1:4" x14ac:dyDescent="0.3">
      <c r="A85461" t="s">
        <v>40</v>
      </c>
      <c r="B85461">
        <v>7173</v>
      </c>
      <c r="C85461">
        <v>11</v>
      </c>
      <c r="D85461">
        <v>0</v>
      </c>
    </row>
    <row r="85462" spans="1:4" x14ac:dyDescent="0.3">
      <c r="A85462" t="s">
        <v>40</v>
      </c>
      <c r="B85462">
        <v>7173</v>
      </c>
      <c r="C85462">
        <v>12</v>
      </c>
      <c r="D85462">
        <v>0</v>
      </c>
    </row>
    <row r="85463" spans="1:4" x14ac:dyDescent="0.3">
      <c r="A85463" t="s">
        <v>40</v>
      </c>
      <c r="B85463">
        <v>7174</v>
      </c>
      <c r="C85463">
        <v>0</v>
      </c>
      <c r="D85463">
        <v>250.53333195412</v>
      </c>
    </row>
    <row r="85464" spans="1:4" x14ac:dyDescent="0.3">
      <c r="A85464" t="s">
        <v>40</v>
      </c>
      <c r="B85464">
        <v>7174</v>
      </c>
      <c r="C85464">
        <v>1</v>
      </c>
      <c r="D85464">
        <v>481.244325954283</v>
      </c>
    </row>
    <row r="85465" spans="1:4" x14ac:dyDescent="0.3">
      <c r="A85465" t="s">
        <v>40</v>
      </c>
      <c r="B85465">
        <v>7174</v>
      </c>
      <c r="C85465">
        <v>2</v>
      </c>
      <c r="D85465">
        <v>948.94848510004999</v>
      </c>
    </row>
    <row r="85466" spans="1:4" x14ac:dyDescent="0.3">
      <c r="A85466" t="s">
        <v>40</v>
      </c>
      <c r="B85466">
        <v>7174</v>
      </c>
      <c r="C85466">
        <v>3</v>
      </c>
      <c r="D85466">
        <v>664.57878984094896</v>
      </c>
    </row>
    <row r="85467" spans="1:4" x14ac:dyDescent="0.3">
      <c r="A85467" t="s">
        <v>40</v>
      </c>
      <c r="B85467">
        <v>7174</v>
      </c>
      <c r="C85467">
        <v>4</v>
      </c>
      <c r="D85467">
        <v>438.34843362448902</v>
      </c>
    </row>
    <row r="85468" spans="1:4" x14ac:dyDescent="0.3">
      <c r="A85468" t="s">
        <v>40</v>
      </c>
      <c r="B85468">
        <v>7174</v>
      </c>
      <c r="C85468">
        <v>5</v>
      </c>
      <c r="D85468">
        <v>1392.5659710032601</v>
      </c>
    </row>
    <row r="85469" spans="1:4" x14ac:dyDescent="0.3">
      <c r="A85469" t="s">
        <v>40</v>
      </c>
      <c r="B85469">
        <v>7174</v>
      </c>
      <c r="C85469">
        <v>6</v>
      </c>
      <c r="D85469">
        <v>1223.6693975053299</v>
      </c>
    </row>
    <row r="85470" spans="1:4" x14ac:dyDescent="0.3">
      <c r="A85470" t="s">
        <v>40</v>
      </c>
      <c r="B85470">
        <v>7174</v>
      </c>
      <c r="C85470">
        <v>7</v>
      </c>
      <c r="D85470">
        <v>3237.2921215636302</v>
      </c>
    </row>
    <row r="85471" spans="1:4" x14ac:dyDescent="0.3">
      <c r="A85471" t="s">
        <v>40</v>
      </c>
      <c r="B85471">
        <v>7174</v>
      </c>
      <c r="C85471">
        <v>8</v>
      </c>
      <c r="D85471">
        <v>3257.9120600019601</v>
      </c>
    </row>
    <row r="85472" spans="1:4" x14ac:dyDescent="0.3">
      <c r="A85472" t="s">
        <v>40</v>
      </c>
      <c r="B85472">
        <v>7174</v>
      </c>
      <c r="C85472">
        <v>9</v>
      </c>
      <c r="D85472">
        <v>0</v>
      </c>
    </row>
    <row r="85473" spans="1:4" x14ac:dyDescent="0.3">
      <c r="A85473" t="s">
        <v>40</v>
      </c>
      <c r="B85473">
        <v>7174</v>
      </c>
      <c r="C85473">
        <v>10</v>
      </c>
      <c r="D85473">
        <v>0</v>
      </c>
    </row>
    <row r="85474" spans="1:4" x14ac:dyDescent="0.3">
      <c r="A85474" t="s">
        <v>40</v>
      </c>
      <c r="B85474">
        <v>7174</v>
      </c>
      <c r="C85474">
        <v>11</v>
      </c>
      <c r="D85474">
        <v>292.38034841116701</v>
      </c>
    </row>
    <row r="85475" spans="1:4" x14ac:dyDescent="0.3">
      <c r="A85475" t="s">
        <v>40</v>
      </c>
      <c r="B85475">
        <v>7174</v>
      </c>
      <c r="C85475">
        <v>12</v>
      </c>
      <c r="D85475">
        <v>539.38674633712401</v>
      </c>
    </row>
    <row r="85476" spans="1:4" x14ac:dyDescent="0.3">
      <c r="A85476" t="s">
        <v>40</v>
      </c>
      <c r="B85476">
        <v>7175</v>
      </c>
      <c r="C85476">
        <v>0</v>
      </c>
      <c r="D85476">
        <v>143.334460676558</v>
      </c>
    </row>
    <row r="85477" spans="1:4" x14ac:dyDescent="0.3">
      <c r="A85477" t="s">
        <v>40</v>
      </c>
      <c r="B85477">
        <v>7175</v>
      </c>
      <c r="C85477">
        <v>1</v>
      </c>
      <c r="D85477">
        <v>269.13467914321399</v>
      </c>
    </row>
    <row r="85478" spans="1:4" x14ac:dyDescent="0.3">
      <c r="A85478" t="s">
        <v>40</v>
      </c>
      <c r="B85478">
        <v>7175</v>
      </c>
      <c r="C85478">
        <v>2</v>
      </c>
      <c r="D85478">
        <v>276.68180636622702</v>
      </c>
    </row>
    <row r="85479" spans="1:4" x14ac:dyDescent="0.3">
      <c r="A85479" t="s">
        <v>40</v>
      </c>
      <c r="B85479">
        <v>7175</v>
      </c>
      <c r="C85479">
        <v>3</v>
      </c>
      <c r="D85479">
        <v>1072.21999822311</v>
      </c>
    </row>
    <row r="85480" spans="1:4" x14ac:dyDescent="0.3">
      <c r="A85480" t="s">
        <v>40</v>
      </c>
      <c r="B85480">
        <v>7175</v>
      </c>
      <c r="C85480">
        <v>4</v>
      </c>
      <c r="D85480">
        <v>1131.4125095061099</v>
      </c>
    </row>
    <row r="85481" spans="1:4" x14ac:dyDescent="0.3">
      <c r="A85481" t="s">
        <v>40</v>
      </c>
      <c r="B85481">
        <v>7175</v>
      </c>
      <c r="C85481">
        <v>5</v>
      </c>
      <c r="D85481">
        <v>2066.5485967445102</v>
      </c>
    </row>
    <row r="85482" spans="1:4" x14ac:dyDescent="0.3">
      <c r="A85482" t="s">
        <v>40</v>
      </c>
      <c r="B85482">
        <v>7175</v>
      </c>
      <c r="C85482">
        <v>6</v>
      </c>
      <c r="D85482">
        <v>0</v>
      </c>
    </row>
    <row r="85483" spans="1:4" x14ac:dyDescent="0.3">
      <c r="A85483" t="s">
        <v>40</v>
      </c>
      <c r="B85483">
        <v>7175</v>
      </c>
      <c r="C85483">
        <v>7</v>
      </c>
      <c r="D85483">
        <v>0</v>
      </c>
    </row>
    <row r="85484" spans="1:4" x14ac:dyDescent="0.3">
      <c r="A85484" t="s">
        <v>40</v>
      </c>
      <c r="B85484">
        <v>7175</v>
      </c>
      <c r="C85484">
        <v>8</v>
      </c>
      <c r="D85484">
        <v>0</v>
      </c>
    </row>
    <row r="85485" spans="1:4" x14ac:dyDescent="0.3">
      <c r="A85485" t="s">
        <v>40</v>
      </c>
      <c r="B85485">
        <v>7175</v>
      </c>
      <c r="C85485">
        <v>9</v>
      </c>
      <c r="D85485">
        <v>0</v>
      </c>
    </row>
    <row r="85486" spans="1:4" x14ac:dyDescent="0.3">
      <c r="A85486" t="s">
        <v>40</v>
      </c>
      <c r="B85486">
        <v>7175</v>
      </c>
      <c r="C85486">
        <v>10</v>
      </c>
      <c r="D85486">
        <v>0</v>
      </c>
    </row>
    <row r="85487" spans="1:4" x14ac:dyDescent="0.3">
      <c r="A85487" t="s">
        <v>40</v>
      </c>
      <c r="B85487">
        <v>7175</v>
      </c>
      <c r="C85487">
        <v>11</v>
      </c>
      <c r="D85487">
        <v>0</v>
      </c>
    </row>
    <row r="85488" spans="1:4" x14ac:dyDescent="0.3">
      <c r="A85488" t="s">
        <v>40</v>
      </c>
      <c r="B85488">
        <v>7175</v>
      </c>
      <c r="C85488">
        <v>12</v>
      </c>
      <c r="D85488">
        <v>4853.8997788782199</v>
      </c>
    </row>
    <row r="85489" spans="1:4" x14ac:dyDescent="0.3">
      <c r="A85489" t="s">
        <v>40</v>
      </c>
      <c r="B85489">
        <v>7176</v>
      </c>
      <c r="C85489">
        <v>0</v>
      </c>
      <c r="D85489">
        <v>313.557903934835</v>
      </c>
    </row>
    <row r="85490" spans="1:4" x14ac:dyDescent="0.3">
      <c r="A85490" t="s">
        <v>40</v>
      </c>
      <c r="B85490">
        <v>7176</v>
      </c>
      <c r="C85490">
        <v>1</v>
      </c>
      <c r="D85490">
        <v>463.912785947808</v>
      </c>
    </row>
    <row r="85491" spans="1:4" x14ac:dyDescent="0.3">
      <c r="A85491" t="s">
        <v>40</v>
      </c>
      <c r="B85491">
        <v>7176</v>
      </c>
      <c r="C85491">
        <v>2</v>
      </c>
      <c r="D85491">
        <v>203.97639551690301</v>
      </c>
    </row>
    <row r="85492" spans="1:4" x14ac:dyDescent="0.3">
      <c r="A85492" t="s">
        <v>40</v>
      </c>
      <c r="B85492">
        <v>7176</v>
      </c>
      <c r="C85492">
        <v>3</v>
      </c>
      <c r="D85492">
        <v>1120.42190840647</v>
      </c>
    </row>
    <row r="85493" spans="1:4" x14ac:dyDescent="0.3">
      <c r="A85493" t="s">
        <v>40</v>
      </c>
      <c r="B85493">
        <v>7176</v>
      </c>
      <c r="C85493">
        <v>4</v>
      </c>
      <c r="D85493">
        <v>360.40112846717801</v>
      </c>
    </row>
    <row r="85494" spans="1:4" x14ac:dyDescent="0.3">
      <c r="A85494" t="s">
        <v>40</v>
      </c>
      <c r="B85494">
        <v>7176</v>
      </c>
      <c r="C85494">
        <v>5</v>
      </c>
      <c r="D85494">
        <v>1176.42801322531</v>
      </c>
    </row>
    <row r="85495" spans="1:4" x14ac:dyDescent="0.3">
      <c r="A85495" t="s">
        <v>40</v>
      </c>
      <c r="B85495">
        <v>7176</v>
      </c>
      <c r="C85495">
        <v>6</v>
      </c>
      <c r="D85495">
        <v>1531.9226247261199</v>
      </c>
    </row>
    <row r="85496" spans="1:4" x14ac:dyDescent="0.3">
      <c r="A85496" t="s">
        <v>40</v>
      </c>
      <c r="B85496">
        <v>7176</v>
      </c>
      <c r="C85496">
        <v>7</v>
      </c>
      <c r="D85496">
        <v>0</v>
      </c>
    </row>
    <row r="85497" spans="1:4" x14ac:dyDescent="0.3">
      <c r="A85497" t="s">
        <v>40</v>
      </c>
      <c r="B85497">
        <v>7176</v>
      </c>
      <c r="C85497">
        <v>8</v>
      </c>
      <c r="D85497">
        <v>0</v>
      </c>
    </row>
    <row r="85498" spans="1:4" x14ac:dyDescent="0.3">
      <c r="A85498" t="s">
        <v>40</v>
      </c>
      <c r="B85498">
        <v>7176</v>
      </c>
      <c r="C85498">
        <v>9</v>
      </c>
      <c r="D85498">
        <v>7.2006827740067996</v>
      </c>
    </row>
    <row r="85499" spans="1:4" x14ac:dyDescent="0.3">
      <c r="A85499" t="s">
        <v>40</v>
      </c>
      <c r="B85499">
        <v>7176</v>
      </c>
      <c r="C85499">
        <v>10</v>
      </c>
      <c r="D85499">
        <v>0</v>
      </c>
    </row>
    <row r="85500" spans="1:4" x14ac:dyDescent="0.3">
      <c r="A85500" t="s">
        <v>40</v>
      </c>
      <c r="B85500">
        <v>7176</v>
      </c>
      <c r="C85500">
        <v>11</v>
      </c>
      <c r="D85500">
        <v>0</v>
      </c>
    </row>
    <row r="85501" spans="1:4" x14ac:dyDescent="0.3">
      <c r="A85501" t="s">
        <v>40</v>
      </c>
      <c r="B85501">
        <v>7176</v>
      </c>
      <c r="C85501">
        <v>12</v>
      </c>
      <c r="D85501">
        <v>0</v>
      </c>
    </row>
    <row r="85502" spans="1:4" x14ac:dyDescent="0.3">
      <c r="A85502" t="s">
        <v>40</v>
      </c>
      <c r="B85502">
        <v>7177</v>
      </c>
      <c r="C85502">
        <v>0</v>
      </c>
      <c r="D85502">
        <v>394.293354378738</v>
      </c>
    </row>
    <row r="85503" spans="1:4" x14ac:dyDescent="0.3">
      <c r="A85503" t="s">
        <v>40</v>
      </c>
      <c r="B85503">
        <v>7177</v>
      </c>
      <c r="C85503">
        <v>1</v>
      </c>
      <c r="D85503">
        <v>255.43175534476299</v>
      </c>
    </row>
    <row r="85504" spans="1:4" x14ac:dyDescent="0.3">
      <c r="A85504" t="s">
        <v>40</v>
      </c>
      <c r="B85504">
        <v>7177</v>
      </c>
      <c r="C85504">
        <v>2</v>
      </c>
      <c r="D85504">
        <v>1094.44371449653</v>
      </c>
    </row>
    <row r="85505" spans="1:4" x14ac:dyDescent="0.3">
      <c r="A85505" t="s">
        <v>40</v>
      </c>
      <c r="B85505">
        <v>7177</v>
      </c>
      <c r="C85505">
        <v>3</v>
      </c>
      <c r="D85505">
        <v>1684.31035817927</v>
      </c>
    </row>
    <row r="85506" spans="1:4" x14ac:dyDescent="0.3">
      <c r="A85506" t="s">
        <v>40</v>
      </c>
      <c r="B85506">
        <v>7177</v>
      </c>
      <c r="C85506">
        <v>4</v>
      </c>
      <c r="D85506">
        <v>403.47792013790303</v>
      </c>
    </row>
    <row r="85507" spans="1:4" x14ac:dyDescent="0.3">
      <c r="A85507" t="s">
        <v>40</v>
      </c>
      <c r="B85507">
        <v>7177</v>
      </c>
      <c r="C85507">
        <v>5</v>
      </c>
      <c r="D85507">
        <v>977.91766447144096</v>
      </c>
    </row>
    <row r="85508" spans="1:4" x14ac:dyDescent="0.3">
      <c r="A85508" t="s">
        <v>40</v>
      </c>
      <c r="B85508">
        <v>7177</v>
      </c>
      <c r="C85508">
        <v>6</v>
      </c>
      <c r="D85508">
        <v>1189.7798891938301</v>
      </c>
    </row>
    <row r="85509" spans="1:4" x14ac:dyDescent="0.3">
      <c r="A85509" t="s">
        <v>40</v>
      </c>
      <c r="B85509">
        <v>7177</v>
      </c>
      <c r="C85509">
        <v>7</v>
      </c>
      <c r="D85509">
        <v>83.981095375183799</v>
      </c>
    </row>
    <row r="85510" spans="1:4" x14ac:dyDescent="0.3">
      <c r="A85510" t="s">
        <v>40</v>
      </c>
      <c r="B85510">
        <v>7177</v>
      </c>
      <c r="C85510">
        <v>8</v>
      </c>
      <c r="D85510">
        <v>228.294632698778</v>
      </c>
    </row>
    <row r="85511" spans="1:4" x14ac:dyDescent="0.3">
      <c r="A85511" t="s">
        <v>40</v>
      </c>
      <c r="B85511">
        <v>7177</v>
      </c>
      <c r="C85511">
        <v>9</v>
      </c>
      <c r="D85511">
        <v>0</v>
      </c>
    </row>
    <row r="85512" spans="1:4" x14ac:dyDescent="0.3">
      <c r="A85512" t="s">
        <v>40</v>
      </c>
      <c r="B85512">
        <v>7177</v>
      </c>
      <c r="C85512">
        <v>10</v>
      </c>
      <c r="D85512">
        <v>0</v>
      </c>
    </row>
    <row r="85513" spans="1:4" x14ac:dyDescent="0.3">
      <c r="A85513" t="s">
        <v>40</v>
      </c>
      <c r="B85513">
        <v>7177</v>
      </c>
      <c r="C85513">
        <v>11</v>
      </c>
      <c r="D85513">
        <v>12582.058774514901</v>
      </c>
    </row>
    <row r="85514" spans="1:4" x14ac:dyDescent="0.3">
      <c r="A85514" t="s">
        <v>40</v>
      </c>
      <c r="B85514">
        <v>7177</v>
      </c>
      <c r="C85514">
        <v>12</v>
      </c>
      <c r="D85514">
        <v>2656.5333461139398</v>
      </c>
    </row>
    <row r="85515" spans="1:4" x14ac:dyDescent="0.3">
      <c r="A85515" t="s">
        <v>40</v>
      </c>
      <c r="B85515">
        <v>7178</v>
      </c>
      <c r="C85515">
        <v>0</v>
      </c>
      <c r="D85515">
        <v>346.06730154419802</v>
      </c>
    </row>
    <row r="85516" spans="1:4" x14ac:dyDescent="0.3">
      <c r="A85516" t="s">
        <v>40</v>
      </c>
      <c r="B85516">
        <v>7178</v>
      </c>
      <c r="C85516">
        <v>1</v>
      </c>
      <c r="D85516">
        <v>301.955216941049</v>
      </c>
    </row>
    <row r="85517" spans="1:4" x14ac:dyDescent="0.3">
      <c r="A85517" t="s">
        <v>40</v>
      </c>
      <c r="B85517">
        <v>7178</v>
      </c>
      <c r="C85517">
        <v>2</v>
      </c>
      <c r="D85517">
        <v>455.15115345045803</v>
      </c>
    </row>
    <row r="85518" spans="1:4" x14ac:dyDescent="0.3">
      <c r="A85518" t="s">
        <v>40</v>
      </c>
      <c r="B85518">
        <v>7178</v>
      </c>
      <c r="C85518">
        <v>3</v>
      </c>
      <c r="D85518">
        <v>653.85763221356399</v>
      </c>
    </row>
    <row r="85519" spans="1:4" x14ac:dyDescent="0.3">
      <c r="A85519" t="s">
        <v>40</v>
      </c>
      <c r="B85519">
        <v>7178</v>
      </c>
      <c r="C85519">
        <v>4</v>
      </c>
      <c r="D85519">
        <v>660.34499580374597</v>
      </c>
    </row>
    <row r="85520" spans="1:4" x14ac:dyDescent="0.3">
      <c r="A85520" t="s">
        <v>40</v>
      </c>
      <c r="B85520">
        <v>7178</v>
      </c>
      <c r="C85520">
        <v>5</v>
      </c>
      <c r="D85520">
        <v>2.7410528409783499</v>
      </c>
    </row>
    <row r="85521" spans="1:4" x14ac:dyDescent="0.3">
      <c r="A85521" t="s">
        <v>40</v>
      </c>
      <c r="B85521">
        <v>7178</v>
      </c>
      <c r="C85521">
        <v>6</v>
      </c>
      <c r="D85521">
        <v>4.7023923973667197</v>
      </c>
    </row>
    <row r="85522" spans="1:4" x14ac:dyDescent="0.3">
      <c r="A85522" t="s">
        <v>40</v>
      </c>
      <c r="B85522">
        <v>7178</v>
      </c>
      <c r="C85522">
        <v>7</v>
      </c>
      <c r="D85522">
        <v>0</v>
      </c>
    </row>
    <row r="85523" spans="1:4" x14ac:dyDescent="0.3">
      <c r="A85523" t="s">
        <v>40</v>
      </c>
      <c r="B85523">
        <v>7178</v>
      </c>
      <c r="C85523">
        <v>8</v>
      </c>
      <c r="D85523">
        <v>0</v>
      </c>
    </row>
    <row r="85524" spans="1:4" x14ac:dyDescent="0.3">
      <c r="A85524" t="s">
        <v>40</v>
      </c>
      <c r="B85524">
        <v>7178</v>
      </c>
      <c r="C85524">
        <v>9</v>
      </c>
      <c r="D85524">
        <v>0.251492110144581</v>
      </c>
    </row>
    <row r="85525" spans="1:4" x14ac:dyDescent="0.3">
      <c r="A85525" t="s">
        <v>40</v>
      </c>
      <c r="B85525">
        <v>7178</v>
      </c>
      <c r="C85525">
        <v>10</v>
      </c>
      <c r="D85525">
        <v>0</v>
      </c>
    </row>
    <row r="85526" spans="1:4" x14ac:dyDescent="0.3">
      <c r="A85526" t="s">
        <v>40</v>
      </c>
      <c r="B85526">
        <v>7178</v>
      </c>
      <c r="C85526">
        <v>11</v>
      </c>
      <c r="D85526">
        <v>0</v>
      </c>
    </row>
    <row r="85527" spans="1:4" x14ac:dyDescent="0.3">
      <c r="A85527" t="s">
        <v>40</v>
      </c>
      <c r="B85527">
        <v>7178</v>
      </c>
      <c r="C85527">
        <v>12</v>
      </c>
      <c r="D85527">
        <v>0</v>
      </c>
    </row>
    <row r="85528" spans="1:4" x14ac:dyDescent="0.3">
      <c r="A85528" t="s">
        <v>40</v>
      </c>
      <c r="B85528">
        <v>7179</v>
      </c>
      <c r="C85528">
        <v>0</v>
      </c>
      <c r="D85528">
        <v>144.988535297613</v>
      </c>
    </row>
    <row r="85529" spans="1:4" x14ac:dyDescent="0.3">
      <c r="A85529" t="s">
        <v>40</v>
      </c>
      <c r="B85529">
        <v>7179</v>
      </c>
      <c r="C85529">
        <v>1</v>
      </c>
      <c r="D85529">
        <v>347.05513710846799</v>
      </c>
    </row>
    <row r="85530" spans="1:4" x14ac:dyDescent="0.3">
      <c r="A85530" t="s">
        <v>40</v>
      </c>
      <c r="B85530">
        <v>7179</v>
      </c>
      <c r="C85530">
        <v>2</v>
      </c>
      <c r="D85530">
        <v>927.17355053617405</v>
      </c>
    </row>
    <row r="85531" spans="1:4" x14ac:dyDescent="0.3">
      <c r="A85531" t="s">
        <v>40</v>
      </c>
      <c r="B85531">
        <v>7179</v>
      </c>
      <c r="C85531">
        <v>3</v>
      </c>
      <c r="D85531">
        <v>101.779501954791</v>
      </c>
    </row>
    <row r="85532" spans="1:4" x14ac:dyDescent="0.3">
      <c r="A85532" t="s">
        <v>40</v>
      </c>
      <c r="B85532">
        <v>7179</v>
      </c>
      <c r="C85532">
        <v>4</v>
      </c>
      <c r="D85532">
        <v>202.24149839588301</v>
      </c>
    </row>
    <row r="85533" spans="1:4" x14ac:dyDescent="0.3">
      <c r="A85533" t="s">
        <v>40</v>
      </c>
      <c r="B85533">
        <v>7179</v>
      </c>
      <c r="C85533">
        <v>5</v>
      </c>
      <c r="D85533">
        <v>16.958745142949699</v>
      </c>
    </row>
    <row r="85534" spans="1:4" x14ac:dyDescent="0.3">
      <c r="A85534" t="s">
        <v>40</v>
      </c>
      <c r="B85534">
        <v>7179</v>
      </c>
      <c r="C85534">
        <v>6</v>
      </c>
      <c r="D85534">
        <v>23.803439184807001</v>
      </c>
    </row>
    <row r="85535" spans="1:4" x14ac:dyDescent="0.3">
      <c r="A85535" t="s">
        <v>40</v>
      </c>
      <c r="B85535">
        <v>7179</v>
      </c>
      <c r="C85535">
        <v>7</v>
      </c>
      <c r="D85535">
        <v>0</v>
      </c>
    </row>
    <row r="85536" spans="1:4" x14ac:dyDescent="0.3">
      <c r="A85536" t="s">
        <v>40</v>
      </c>
      <c r="B85536">
        <v>7179</v>
      </c>
      <c r="C85536">
        <v>8</v>
      </c>
      <c r="D85536">
        <v>0</v>
      </c>
    </row>
    <row r="85537" spans="1:4" x14ac:dyDescent="0.3">
      <c r="A85537" t="s">
        <v>40</v>
      </c>
      <c r="B85537">
        <v>7179</v>
      </c>
      <c r="C85537">
        <v>9</v>
      </c>
      <c r="D85537">
        <v>0</v>
      </c>
    </row>
    <row r="85538" spans="1:4" x14ac:dyDescent="0.3">
      <c r="A85538" t="s">
        <v>40</v>
      </c>
      <c r="B85538">
        <v>7179</v>
      </c>
      <c r="C85538">
        <v>10</v>
      </c>
      <c r="D85538">
        <v>0</v>
      </c>
    </row>
    <row r="85539" spans="1:4" x14ac:dyDescent="0.3">
      <c r="A85539" t="s">
        <v>40</v>
      </c>
      <c r="B85539">
        <v>7179</v>
      </c>
      <c r="C85539">
        <v>11</v>
      </c>
      <c r="D85539">
        <v>0</v>
      </c>
    </row>
    <row r="85540" spans="1:4" x14ac:dyDescent="0.3">
      <c r="A85540" t="s">
        <v>40</v>
      </c>
      <c r="B85540">
        <v>7179</v>
      </c>
      <c r="C85540">
        <v>12</v>
      </c>
      <c r="D85540">
        <v>0</v>
      </c>
    </row>
    <row r="85541" spans="1:4" x14ac:dyDescent="0.3">
      <c r="A85541" t="s">
        <v>40</v>
      </c>
      <c r="B85541">
        <v>7180</v>
      </c>
      <c r="C85541">
        <v>0</v>
      </c>
      <c r="D85541">
        <v>150.653121780703</v>
      </c>
    </row>
    <row r="85542" spans="1:4" x14ac:dyDescent="0.3">
      <c r="A85542" t="s">
        <v>40</v>
      </c>
      <c r="B85542">
        <v>7180</v>
      </c>
      <c r="C85542">
        <v>1</v>
      </c>
      <c r="D85542">
        <v>374.43897858813</v>
      </c>
    </row>
    <row r="85543" spans="1:4" x14ac:dyDescent="0.3">
      <c r="A85543" t="s">
        <v>40</v>
      </c>
      <c r="B85543">
        <v>7180</v>
      </c>
      <c r="C85543">
        <v>2</v>
      </c>
      <c r="D85543">
        <v>488.73287421138201</v>
      </c>
    </row>
    <row r="85544" spans="1:4" x14ac:dyDescent="0.3">
      <c r="A85544" t="s">
        <v>40</v>
      </c>
      <c r="B85544">
        <v>7180</v>
      </c>
      <c r="C85544">
        <v>3</v>
      </c>
      <c r="D85544">
        <v>390.85920401230402</v>
      </c>
    </row>
    <row r="85545" spans="1:4" x14ac:dyDescent="0.3">
      <c r="A85545" t="s">
        <v>40</v>
      </c>
      <c r="B85545">
        <v>7180</v>
      </c>
      <c r="C85545">
        <v>4</v>
      </c>
      <c r="D85545">
        <v>751.37781011788695</v>
      </c>
    </row>
    <row r="85546" spans="1:4" x14ac:dyDescent="0.3">
      <c r="A85546" t="s">
        <v>40</v>
      </c>
      <c r="B85546">
        <v>7180</v>
      </c>
      <c r="C85546">
        <v>5</v>
      </c>
      <c r="D85546">
        <v>435.94575023156398</v>
      </c>
    </row>
    <row r="85547" spans="1:4" x14ac:dyDescent="0.3">
      <c r="A85547" t="s">
        <v>40</v>
      </c>
      <c r="B85547">
        <v>7180</v>
      </c>
      <c r="C85547">
        <v>6</v>
      </c>
      <c r="D85547">
        <v>48.197641403281402</v>
      </c>
    </row>
    <row r="85548" spans="1:4" x14ac:dyDescent="0.3">
      <c r="A85548" t="s">
        <v>40</v>
      </c>
      <c r="B85548">
        <v>7180</v>
      </c>
      <c r="C85548">
        <v>7</v>
      </c>
      <c r="D85548">
        <v>100.006560108823</v>
      </c>
    </row>
    <row r="85549" spans="1:4" x14ac:dyDescent="0.3">
      <c r="A85549" t="s">
        <v>40</v>
      </c>
      <c r="B85549">
        <v>7180</v>
      </c>
      <c r="C85549">
        <v>8</v>
      </c>
      <c r="D85549">
        <v>88.958534852426496</v>
      </c>
    </row>
    <row r="85550" spans="1:4" x14ac:dyDescent="0.3">
      <c r="A85550" t="s">
        <v>40</v>
      </c>
      <c r="B85550">
        <v>7180</v>
      </c>
      <c r="C85550">
        <v>9</v>
      </c>
      <c r="D85550">
        <v>0</v>
      </c>
    </row>
    <row r="85551" spans="1:4" x14ac:dyDescent="0.3">
      <c r="A85551" t="s">
        <v>40</v>
      </c>
      <c r="B85551">
        <v>7180</v>
      </c>
      <c r="C85551">
        <v>10</v>
      </c>
      <c r="D85551">
        <v>1091.7138280602701</v>
      </c>
    </row>
    <row r="85552" spans="1:4" x14ac:dyDescent="0.3">
      <c r="A85552" t="s">
        <v>40</v>
      </c>
      <c r="B85552">
        <v>7180</v>
      </c>
      <c r="C85552">
        <v>11</v>
      </c>
      <c r="D85552">
        <v>0</v>
      </c>
    </row>
    <row r="85553" spans="1:4" x14ac:dyDescent="0.3">
      <c r="A85553" t="s">
        <v>40</v>
      </c>
      <c r="B85553">
        <v>7180</v>
      </c>
      <c r="C85553">
        <v>12</v>
      </c>
      <c r="D85553">
        <v>0</v>
      </c>
    </row>
    <row r="85554" spans="1:4" x14ac:dyDescent="0.3">
      <c r="A85554" t="s">
        <v>40</v>
      </c>
      <c r="B85554">
        <v>7181</v>
      </c>
      <c r="C85554">
        <v>0</v>
      </c>
      <c r="D85554">
        <v>118.71499710277099</v>
      </c>
    </row>
    <row r="85555" spans="1:4" x14ac:dyDescent="0.3">
      <c r="A85555" t="s">
        <v>40</v>
      </c>
      <c r="B85555">
        <v>7181</v>
      </c>
      <c r="C85555">
        <v>1</v>
      </c>
      <c r="D85555">
        <v>313.30414901976701</v>
      </c>
    </row>
    <row r="85556" spans="1:4" x14ac:dyDescent="0.3">
      <c r="A85556" t="s">
        <v>40</v>
      </c>
      <c r="B85556">
        <v>7181</v>
      </c>
      <c r="C85556">
        <v>2</v>
      </c>
      <c r="D85556">
        <v>204.027791139068</v>
      </c>
    </row>
    <row r="85557" spans="1:4" x14ac:dyDescent="0.3">
      <c r="A85557" t="s">
        <v>40</v>
      </c>
      <c r="B85557">
        <v>7181</v>
      </c>
      <c r="C85557">
        <v>3</v>
      </c>
      <c r="D85557">
        <v>605.78046585409299</v>
      </c>
    </row>
    <row r="85558" spans="1:4" x14ac:dyDescent="0.3">
      <c r="A85558" t="s">
        <v>40</v>
      </c>
      <c r="B85558">
        <v>7181</v>
      </c>
      <c r="C85558">
        <v>4</v>
      </c>
      <c r="D85558">
        <v>338.05658581782501</v>
      </c>
    </row>
    <row r="85559" spans="1:4" x14ac:dyDescent="0.3">
      <c r="A85559" t="s">
        <v>40</v>
      </c>
      <c r="B85559">
        <v>7181</v>
      </c>
      <c r="C85559">
        <v>5</v>
      </c>
      <c r="D85559">
        <v>530.95416929857902</v>
      </c>
    </row>
    <row r="85560" spans="1:4" x14ac:dyDescent="0.3">
      <c r="A85560" t="s">
        <v>40</v>
      </c>
      <c r="B85560">
        <v>7181</v>
      </c>
      <c r="C85560">
        <v>6</v>
      </c>
      <c r="D85560">
        <v>502.01486699061797</v>
      </c>
    </row>
    <row r="85561" spans="1:4" x14ac:dyDescent="0.3">
      <c r="A85561" t="s">
        <v>40</v>
      </c>
      <c r="B85561">
        <v>7181</v>
      </c>
      <c r="C85561">
        <v>7</v>
      </c>
      <c r="D85561">
        <v>1570.1933642081101</v>
      </c>
    </row>
    <row r="85562" spans="1:4" x14ac:dyDescent="0.3">
      <c r="A85562" t="s">
        <v>40</v>
      </c>
      <c r="B85562">
        <v>7181</v>
      </c>
      <c r="C85562">
        <v>8</v>
      </c>
      <c r="D85562">
        <v>1932.3380393903101</v>
      </c>
    </row>
    <row r="85563" spans="1:4" x14ac:dyDescent="0.3">
      <c r="A85563" t="s">
        <v>40</v>
      </c>
      <c r="B85563">
        <v>7181</v>
      </c>
      <c r="C85563">
        <v>9</v>
      </c>
      <c r="D85563">
        <v>1387.43681699321</v>
      </c>
    </row>
    <row r="85564" spans="1:4" x14ac:dyDescent="0.3">
      <c r="A85564" t="s">
        <v>40</v>
      </c>
      <c r="B85564">
        <v>7181</v>
      </c>
      <c r="C85564">
        <v>10</v>
      </c>
      <c r="D85564">
        <v>0</v>
      </c>
    </row>
    <row r="85565" spans="1:4" x14ac:dyDescent="0.3">
      <c r="A85565" t="s">
        <v>40</v>
      </c>
      <c r="B85565">
        <v>7181</v>
      </c>
      <c r="C85565">
        <v>11</v>
      </c>
      <c r="D85565">
        <v>0</v>
      </c>
    </row>
    <row r="85566" spans="1:4" x14ac:dyDescent="0.3">
      <c r="A85566" t="s">
        <v>40</v>
      </c>
      <c r="B85566">
        <v>7181</v>
      </c>
      <c r="C85566">
        <v>12</v>
      </c>
      <c r="D85566">
        <v>74.168491119966703</v>
      </c>
    </row>
    <row r="85567" spans="1:4" x14ac:dyDescent="0.3">
      <c r="A85567" t="s">
        <v>40</v>
      </c>
      <c r="B85567">
        <v>7182</v>
      </c>
      <c r="C85567">
        <v>0</v>
      </c>
      <c r="D85567">
        <v>228.69046152374099</v>
      </c>
    </row>
    <row r="85568" spans="1:4" x14ac:dyDescent="0.3">
      <c r="A85568" t="s">
        <v>40</v>
      </c>
      <c r="B85568">
        <v>7182</v>
      </c>
      <c r="C85568">
        <v>1</v>
      </c>
      <c r="D85568">
        <v>464.62910151761599</v>
      </c>
    </row>
    <row r="85569" spans="1:4" x14ac:dyDescent="0.3">
      <c r="A85569" t="s">
        <v>40</v>
      </c>
      <c r="B85569">
        <v>7182</v>
      </c>
      <c r="C85569">
        <v>2</v>
      </c>
      <c r="D85569">
        <v>830.12916651274895</v>
      </c>
    </row>
    <row r="85570" spans="1:4" x14ac:dyDescent="0.3">
      <c r="A85570" t="s">
        <v>40</v>
      </c>
      <c r="B85570">
        <v>7182</v>
      </c>
      <c r="C85570">
        <v>3</v>
      </c>
      <c r="D85570">
        <v>876.54869078251897</v>
      </c>
    </row>
    <row r="85571" spans="1:4" x14ac:dyDescent="0.3">
      <c r="A85571" t="s">
        <v>40</v>
      </c>
      <c r="B85571">
        <v>7182</v>
      </c>
      <c r="C85571">
        <v>4</v>
      </c>
      <c r="D85571">
        <v>538.00605614860001</v>
      </c>
    </row>
    <row r="85572" spans="1:4" x14ac:dyDescent="0.3">
      <c r="A85572" t="s">
        <v>40</v>
      </c>
      <c r="B85572">
        <v>7182</v>
      </c>
      <c r="C85572">
        <v>5</v>
      </c>
      <c r="D85572">
        <v>974.72430463353396</v>
      </c>
    </row>
    <row r="85573" spans="1:4" x14ac:dyDescent="0.3">
      <c r="A85573" t="s">
        <v>40</v>
      </c>
      <c r="B85573">
        <v>7182</v>
      </c>
      <c r="C85573">
        <v>6</v>
      </c>
      <c r="D85573">
        <v>531.09552220592002</v>
      </c>
    </row>
    <row r="85574" spans="1:4" x14ac:dyDescent="0.3">
      <c r="A85574" t="s">
        <v>40</v>
      </c>
      <c r="B85574">
        <v>7182</v>
      </c>
      <c r="C85574">
        <v>7</v>
      </c>
      <c r="D85574">
        <v>192.96477459604</v>
      </c>
    </row>
    <row r="85575" spans="1:4" x14ac:dyDescent="0.3">
      <c r="A85575" t="s">
        <v>40</v>
      </c>
      <c r="B85575">
        <v>7182</v>
      </c>
      <c r="C85575">
        <v>8</v>
      </c>
      <c r="D85575">
        <v>0</v>
      </c>
    </row>
    <row r="85576" spans="1:4" x14ac:dyDescent="0.3">
      <c r="A85576" t="s">
        <v>40</v>
      </c>
      <c r="B85576">
        <v>7182</v>
      </c>
      <c r="C85576">
        <v>9</v>
      </c>
      <c r="D85576">
        <v>0</v>
      </c>
    </row>
    <row r="85577" spans="1:4" x14ac:dyDescent="0.3">
      <c r="A85577" t="s">
        <v>40</v>
      </c>
      <c r="B85577">
        <v>7182</v>
      </c>
      <c r="C85577">
        <v>10</v>
      </c>
      <c r="D85577">
        <v>0</v>
      </c>
    </row>
    <row r="85578" spans="1:4" x14ac:dyDescent="0.3">
      <c r="A85578" t="s">
        <v>40</v>
      </c>
      <c r="B85578">
        <v>7182</v>
      </c>
      <c r="C85578">
        <v>11</v>
      </c>
      <c r="D85578">
        <v>0</v>
      </c>
    </row>
    <row r="85579" spans="1:4" x14ac:dyDescent="0.3">
      <c r="A85579" t="s">
        <v>40</v>
      </c>
      <c r="B85579">
        <v>7182</v>
      </c>
      <c r="C85579">
        <v>12</v>
      </c>
      <c r="D85579">
        <v>0</v>
      </c>
    </row>
    <row r="85580" spans="1:4" x14ac:dyDescent="0.3">
      <c r="A85580" t="s">
        <v>40</v>
      </c>
      <c r="B85580">
        <v>7183</v>
      </c>
      <c r="C85580">
        <v>0</v>
      </c>
      <c r="D85580">
        <v>322.586491481211</v>
      </c>
    </row>
    <row r="85581" spans="1:4" x14ac:dyDescent="0.3">
      <c r="A85581" t="s">
        <v>40</v>
      </c>
      <c r="B85581">
        <v>7183</v>
      </c>
      <c r="C85581">
        <v>1</v>
      </c>
      <c r="D85581">
        <v>348.36147875442703</v>
      </c>
    </row>
    <row r="85582" spans="1:4" x14ac:dyDescent="0.3">
      <c r="A85582" t="s">
        <v>40</v>
      </c>
      <c r="B85582">
        <v>7183</v>
      </c>
      <c r="C85582">
        <v>2</v>
      </c>
      <c r="D85582">
        <v>577.30396222156196</v>
      </c>
    </row>
    <row r="85583" spans="1:4" x14ac:dyDescent="0.3">
      <c r="A85583" t="s">
        <v>40</v>
      </c>
      <c r="B85583">
        <v>7183</v>
      </c>
      <c r="C85583">
        <v>3</v>
      </c>
      <c r="D85583">
        <v>519.89816386238499</v>
      </c>
    </row>
    <row r="85584" spans="1:4" x14ac:dyDescent="0.3">
      <c r="A85584" t="s">
        <v>40</v>
      </c>
      <c r="B85584">
        <v>7183</v>
      </c>
      <c r="C85584">
        <v>4</v>
      </c>
      <c r="D85584">
        <v>721.13720951600601</v>
      </c>
    </row>
    <row r="85585" spans="1:4" x14ac:dyDescent="0.3">
      <c r="A85585" t="s">
        <v>40</v>
      </c>
      <c r="B85585">
        <v>7183</v>
      </c>
      <c r="C85585">
        <v>5</v>
      </c>
      <c r="D85585">
        <v>0</v>
      </c>
    </row>
    <row r="85586" spans="1:4" x14ac:dyDescent="0.3">
      <c r="A85586" t="s">
        <v>40</v>
      </c>
      <c r="B85586">
        <v>7183</v>
      </c>
      <c r="C85586">
        <v>6</v>
      </c>
      <c r="D85586">
        <v>0</v>
      </c>
    </row>
    <row r="85587" spans="1:4" x14ac:dyDescent="0.3">
      <c r="A85587" t="s">
        <v>40</v>
      </c>
      <c r="B85587">
        <v>7183</v>
      </c>
      <c r="C85587">
        <v>7</v>
      </c>
      <c r="D85587">
        <v>0</v>
      </c>
    </row>
    <row r="85588" spans="1:4" x14ac:dyDescent="0.3">
      <c r="A85588" t="s">
        <v>40</v>
      </c>
      <c r="B85588">
        <v>7183</v>
      </c>
      <c r="C85588">
        <v>8</v>
      </c>
      <c r="D85588">
        <v>16.619678436513301</v>
      </c>
    </row>
    <row r="85589" spans="1:4" x14ac:dyDescent="0.3">
      <c r="A85589" t="s">
        <v>40</v>
      </c>
      <c r="B85589">
        <v>7183</v>
      </c>
      <c r="C85589">
        <v>9</v>
      </c>
      <c r="D85589">
        <v>12.3497186694538</v>
      </c>
    </row>
    <row r="85590" spans="1:4" x14ac:dyDescent="0.3">
      <c r="A85590" t="s">
        <v>40</v>
      </c>
      <c r="B85590">
        <v>7183</v>
      </c>
      <c r="C85590">
        <v>10</v>
      </c>
      <c r="D85590">
        <v>0</v>
      </c>
    </row>
    <row r="85591" spans="1:4" x14ac:dyDescent="0.3">
      <c r="A85591" t="s">
        <v>40</v>
      </c>
      <c r="B85591">
        <v>7183</v>
      </c>
      <c r="C85591">
        <v>11</v>
      </c>
      <c r="D85591">
        <v>0</v>
      </c>
    </row>
    <row r="85592" spans="1:4" x14ac:dyDescent="0.3">
      <c r="A85592" t="s">
        <v>40</v>
      </c>
      <c r="B85592">
        <v>7183</v>
      </c>
      <c r="C85592">
        <v>12</v>
      </c>
      <c r="D85592">
        <v>0</v>
      </c>
    </row>
    <row r="85593" spans="1:4" x14ac:dyDescent="0.3">
      <c r="A85593" t="s">
        <v>40</v>
      </c>
      <c r="B85593">
        <v>7184</v>
      </c>
      <c r="C85593">
        <v>0</v>
      </c>
      <c r="D85593">
        <v>366.27035193458801</v>
      </c>
    </row>
    <row r="85594" spans="1:4" x14ac:dyDescent="0.3">
      <c r="A85594" t="s">
        <v>40</v>
      </c>
      <c r="B85594">
        <v>7184</v>
      </c>
      <c r="C85594">
        <v>1</v>
      </c>
      <c r="D85594">
        <v>250.476628829378</v>
      </c>
    </row>
    <row r="85595" spans="1:4" x14ac:dyDescent="0.3">
      <c r="A85595" t="s">
        <v>40</v>
      </c>
      <c r="B85595">
        <v>7184</v>
      </c>
      <c r="C85595">
        <v>2</v>
      </c>
      <c r="D85595">
        <v>777.79982483339302</v>
      </c>
    </row>
    <row r="85596" spans="1:4" x14ac:dyDescent="0.3">
      <c r="A85596" t="s">
        <v>40</v>
      </c>
      <c r="B85596">
        <v>7184</v>
      </c>
      <c r="C85596">
        <v>3</v>
      </c>
      <c r="D85596">
        <v>389.30401163923</v>
      </c>
    </row>
    <row r="85597" spans="1:4" x14ac:dyDescent="0.3">
      <c r="A85597" t="s">
        <v>40</v>
      </c>
      <c r="B85597">
        <v>7184</v>
      </c>
      <c r="C85597">
        <v>4</v>
      </c>
      <c r="D85597">
        <v>1455.2079563843399</v>
      </c>
    </row>
    <row r="85598" spans="1:4" x14ac:dyDescent="0.3">
      <c r="A85598" t="s">
        <v>40</v>
      </c>
      <c r="B85598">
        <v>7184</v>
      </c>
      <c r="C85598">
        <v>5</v>
      </c>
      <c r="D85598">
        <v>3641.4491584002499</v>
      </c>
    </row>
    <row r="85599" spans="1:4" x14ac:dyDescent="0.3">
      <c r="A85599" t="s">
        <v>40</v>
      </c>
      <c r="B85599">
        <v>7184</v>
      </c>
      <c r="C85599">
        <v>6</v>
      </c>
      <c r="D85599">
        <v>1986.02976323847</v>
      </c>
    </row>
    <row r="85600" spans="1:4" x14ac:dyDescent="0.3">
      <c r="A85600" t="s">
        <v>40</v>
      </c>
      <c r="B85600">
        <v>7184</v>
      </c>
      <c r="C85600">
        <v>7</v>
      </c>
      <c r="D85600">
        <v>2297.41780597977</v>
      </c>
    </row>
    <row r="85601" spans="1:4" x14ac:dyDescent="0.3">
      <c r="A85601" t="s">
        <v>40</v>
      </c>
      <c r="B85601">
        <v>7184</v>
      </c>
      <c r="C85601">
        <v>8</v>
      </c>
      <c r="D85601">
        <v>706.04210592327502</v>
      </c>
    </row>
    <row r="85602" spans="1:4" x14ac:dyDescent="0.3">
      <c r="A85602" t="s">
        <v>40</v>
      </c>
      <c r="B85602">
        <v>7184</v>
      </c>
      <c r="C85602">
        <v>9</v>
      </c>
      <c r="D85602">
        <v>103.006387500507</v>
      </c>
    </row>
    <row r="85603" spans="1:4" x14ac:dyDescent="0.3">
      <c r="A85603" t="s">
        <v>40</v>
      </c>
      <c r="B85603">
        <v>7184</v>
      </c>
      <c r="C85603">
        <v>10</v>
      </c>
      <c r="D85603">
        <v>215.620482708868</v>
      </c>
    </row>
    <row r="85604" spans="1:4" x14ac:dyDescent="0.3">
      <c r="A85604" t="s">
        <v>40</v>
      </c>
      <c r="B85604">
        <v>7184</v>
      </c>
      <c r="C85604">
        <v>11</v>
      </c>
      <c r="D85604">
        <v>182.95923920309599</v>
      </c>
    </row>
    <row r="85605" spans="1:4" x14ac:dyDescent="0.3">
      <c r="A85605" t="s">
        <v>40</v>
      </c>
      <c r="B85605">
        <v>7184</v>
      </c>
      <c r="C85605">
        <v>12</v>
      </c>
      <c r="D85605">
        <v>2140.9860457892501</v>
      </c>
    </row>
    <row r="85606" spans="1:4" x14ac:dyDescent="0.3">
      <c r="A85606" t="s">
        <v>40</v>
      </c>
      <c r="B85606">
        <v>7185</v>
      </c>
      <c r="C85606">
        <v>0</v>
      </c>
      <c r="D85606">
        <v>180.657952921619</v>
      </c>
    </row>
    <row r="85607" spans="1:4" x14ac:dyDescent="0.3">
      <c r="A85607" t="s">
        <v>40</v>
      </c>
      <c r="B85607">
        <v>7185</v>
      </c>
      <c r="C85607">
        <v>1</v>
      </c>
      <c r="D85607">
        <v>483.01364491398499</v>
      </c>
    </row>
    <row r="85608" spans="1:4" x14ac:dyDescent="0.3">
      <c r="A85608" t="s">
        <v>40</v>
      </c>
      <c r="B85608">
        <v>7185</v>
      </c>
      <c r="C85608">
        <v>2</v>
      </c>
      <c r="D85608">
        <v>906.19006561540198</v>
      </c>
    </row>
    <row r="85609" spans="1:4" x14ac:dyDescent="0.3">
      <c r="A85609" t="s">
        <v>40</v>
      </c>
      <c r="B85609">
        <v>7185</v>
      </c>
      <c r="C85609">
        <v>3</v>
      </c>
      <c r="D85609">
        <v>958.83086602067101</v>
      </c>
    </row>
    <row r="85610" spans="1:4" x14ac:dyDescent="0.3">
      <c r="A85610" t="s">
        <v>40</v>
      </c>
      <c r="B85610">
        <v>7185</v>
      </c>
      <c r="C85610">
        <v>4</v>
      </c>
      <c r="D85610">
        <v>52.578805049821902</v>
      </c>
    </row>
    <row r="85611" spans="1:4" x14ac:dyDescent="0.3">
      <c r="A85611" t="s">
        <v>40</v>
      </c>
      <c r="B85611">
        <v>7185</v>
      </c>
      <c r="C85611">
        <v>5</v>
      </c>
      <c r="D85611">
        <v>83.2355298433922</v>
      </c>
    </row>
    <row r="85612" spans="1:4" x14ac:dyDescent="0.3">
      <c r="A85612" t="s">
        <v>40</v>
      </c>
      <c r="B85612">
        <v>7185</v>
      </c>
      <c r="C85612">
        <v>6</v>
      </c>
      <c r="D85612">
        <v>132.992827214323</v>
      </c>
    </row>
    <row r="85613" spans="1:4" x14ac:dyDescent="0.3">
      <c r="A85613" t="s">
        <v>40</v>
      </c>
      <c r="B85613">
        <v>7185</v>
      </c>
      <c r="C85613">
        <v>7</v>
      </c>
      <c r="D85613">
        <v>97.889445423686098</v>
      </c>
    </row>
    <row r="85614" spans="1:4" x14ac:dyDescent="0.3">
      <c r="A85614" t="s">
        <v>40</v>
      </c>
      <c r="B85614">
        <v>7185</v>
      </c>
      <c r="C85614">
        <v>8</v>
      </c>
      <c r="D85614">
        <v>449.403059056068</v>
      </c>
    </row>
    <row r="85615" spans="1:4" x14ac:dyDescent="0.3">
      <c r="A85615" t="s">
        <v>40</v>
      </c>
      <c r="B85615">
        <v>7185</v>
      </c>
      <c r="C85615">
        <v>9</v>
      </c>
      <c r="D85615">
        <v>0</v>
      </c>
    </row>
    <row r="85616" spans="1:4" x14ac:dyDescent="0.3">
      <c r="A85616" t="s">
        <v>40</v>
      </c>
      <c r="B85616">
        <v>7185</v>
      </c>
      <c r="C85616">
        <v>10</v>
      </c>
      <c r="D85616">
        <v>0</v>
      </c>
    </row>
    <row r="85617" spans="1:4" x14ac:dyDescent="0.3">
      <c r="A85617" t="s">
        <v>40</v>
      </c>
      <c r="B85617">
        <v>7185</v>
      </c>
      <c r="C85617">
        <v>11</v>
      </c>
      <c r="D85617">
        <v>69.271995186309695</v>
      </c>
    </row>
    <row r="85618" spans="1:4" x14ac:dyDescent="0.3">
      <c r="A85618" t="s">
        <v>40</v>
      </c>
      <c r="B85618">
        <v>7185</v>
      </c>
      <c r="C85618">
        <v>12</v>
      </c>
      <c r="D85618">
        <v>52.370627559599697</v>
      </c>
    </row>
    <row r="85619" spans="1:4" x14ac:dyDescent="0.3">
      <c r="A85619" t="s">
        <v>40</v>
      </c>
      <c r="B85619">
        <v>7186</v>
      </c>
      <c r="C85619">
        <v>0</v>
      </c>
      <c r="D85619">
        <v>254.65385755711301</v>
      </c>
    </row>
    <row r="85620" spans="1:4" x14ac:dyDescent="0.3">
      <c r="A85620" t="s">
        <v>40</v>
      </c>
      <c r="B85620">
        <v>7186</v>
      </c>
      <c r="C85620">
        <v>1</v>
      </c>
      <c r="D85620">
        <v>358.66942796124698</v>
      </c>
    </row>
    <row r="85621" spans="1:4" x14ac:dyDescent="0.3">
      <c r="A85621" t="s">
        <v>40</v>
      </c>
      <c r="B85621">
        <v>7186</v>
      </c>
      <c r="C85621">
        <v>2</v>
      </c>
      <c r="D85621">
        <v>304.76742127416099</v>
      </c>
    </row>
    <row r="85622" spans="1:4" x14ac:dyDescent="0.3">
      <c r="A85622" t="s">
        <v>40</v>
      </c>
      <c r="B85622">
        <v>7186</v>
      </c>
      <c r="C85622">
        <v>3</v>
      </c>
      <c r="D85622">
        <v>874.53765238987398</v>
      </c>
    </row>
    <row r="85623" spans="1:4" x14ac:dyDescent="0.3">
      <c r="A85623" t="s">
        <v>40</v>
      </c>
      <c r="B85623">
        <v>7186</v>
      </c>
      <c r="C85623">
        <v>4</v>
      </c>
      <c r="D85623">
        <v>64.867706507150501</v>
      </c>
    </row>
    <row r="85624" spans="1:4" x14ac:dyDescent="0.3">
      <c r="A85624" t="s">
        <v>40</v>
      </c>
      <c r="B85624">
        <v>7186</v>
      </c>
      <c r="C85624">
        <v>5</v>
      </c>
      <c r="D85624">
        <v>86.451104401399505</v>
      </c>
    </row>
    <row r="85625" spans="1:4" x14ac:dyDescent="0.3">
      <c r="A85625" t="s">
        <v>40</v>
      </c>
      <c r="B85625">
        <v>7186</v>
      </c>
      <c r="C85625">
        <v>6</v>
      </c>
      <c r="D85625">
        <v>66.392112244035204</v>
      </c>
    </row>
    <row r="85626" spans="1:4" x14ac:dyDescent="0.3">
      <c r="A85626" t="s">
        <v>40</v>
      </c>
      <c r="B85626">
        <v>7186</v>
      </c>
      <c r="C85626">
        <v>7</v>
      </c>
      <c r="D85626">
        <v>123.304447276075</v>
      </c>
    </row>
    <row r="85627" spans="1:4" x14ac:dyDescent="0.3">
      <c r="A85627" t="s">
        <v>40</v>
      </c>
      <c r="B85627">
        <v>7186</v>
      </c>
      <c r="C85627">
        <v>8</v>
      </c>
      <c r="D85627">
        <v>662.92814722975402</v>
      </c>
    </row>
    <row r="85628" spans="1:4" x14ac:dyDescent="0.3">
      <c r="A85628" t="s">
        <v>40</v>
      </c>
      <c r="B85628">
        <v>7186</v>
      </c>
      <c r="C85628">
        <v>9</v>
      </c>
      <c r="D85628">
        <v>651.09705283867299</v>
      </c>
    </row>
    <row r="85629" spans="1:4" x14ac:dyDescent="0.3">
      <c r="A85629" t="s">
        <v>40</v>
      </c>
      <c r="B85629">
        <v>7186</v>
      </c>
      <c r="C85629">
        <v>10</v>
      </c>
      <c r="D85629">
        <v>0</v>
      </c>
    </row>
    <row r="85630" spans="1:4" x14ac:dyDescent="0.3">
      <c r="A85630" t="s">
        <v>40</v>
      </c>
      <c r="B85630">
        <v>7186</v>
      </c>
      <c r="C85630">
        <v>11</v>
      </c>
      <c r="D85630">
        <v>2306.6338734917699</v>
      </c>
    </row>
    <row r="85631" spans="1:4" x14ac:dyDescent="0.3">
      <c r="A85631" t="s">
        <v>40</v>
      </c>
      <c r="B85631">
        <v>7186</v>
      </c>
      <c r="C85631">
        <v>12</v>
      </c>
      <c r="D85631">
        <v>0</v>
      </c>
    </row>
    <row r="85632" spans="1:4" x14ac:dyDescent="0.3">
      <c r="A85632" t="s">
        <v>40</v>
      </c>
      <c r="B85632">
        <v>7187</v>
      </c>
      <c r="C85632">
        <v>0</v>
      </c>
      <c r="D85632">
        <v>415.80817475395298</v>
      </c>
    </row>
    <row r="85633" spans="1:4" x14ac:dyDescent="0.3">
      <c r="A85633" t="s">
        <v>40</v>
      </c>
      <c r="B85633">
        <v>7187</v>
      </c>
      <c r="C85633">
        <v>1</v>
      </c>
      <c r="D85633">
        <v>140.578523611343</v>
      </c>
    </row>
    <row r="85634" spans="1:4" x14ac:dyDescent="0.3">
      <c r="A85634" t="s">
        <v>40</v>
      </c>
      <c r="B85634">
        <v>7187</v>
      </c>
      <c r="C85634">
        <v>2</v>
      </c>
      <c r="D85634">
        <v>230.69905514420901</v>
      </c>
    </row>
    <row r="85635" spans="1:4" x14ac:dyDescent="0.3">
      <c r="A85635" t="s">
        <v>40</v>
      </c>
      <c r="B85635">
        <v>7187</v>
      </c>
      <c r="C85635">
        <v>3</v>
      </c>
      <c r="D85635">
        <v>594.19096480361202</v>
      </c>
    </row>
    <row r="85636" spans="1:4" x14ac:dyDescent="0.3">
      <c r="A85636" t="s">
        <v>40</v>
      </c>
      <c r="B85636">
        <v>7187</v>
      </c>
      <c r="C85636">
        <v>4</v>
      </c>
      <c r="D85636">
        <v>1155.51087322229</v>
      </c>
    </row>
    <row r="85637" spans="1:4" x14ac:dyDescent="0.3">
      <c r="A85637" t="s">
        <v>40</v>
      </c>
      <c r="B85637">
        <v>7187</v>
      </c>
      <c r="C85637">
        <v>5</v>
      </c>
      <c r="D85637">
        <v>398.61855918091499</v>
      </c>
    </row>
    <row r="85638" spans="1:4" x14ac:dyDescent="0.3">
      <c r="A85638" t="s">
        <v>40</v>
      </c>
      <c r="B85638">
        <v>7187</v>
      </c>
      <c r="C85638">
        <v>6</v>
      </c>
      <c r="D85638">
        <v>1457.21023510242</v>
      </c>
    </row>
    <row r="85639" spans="1:4" x14ac:dyDescent="0.3">
      <c r="A85639" t="s">
        <v>40</v>
      </c>
      <c r="B85639">
        <v>7187</v>
      </c>
      <c r="C85639">
        <v>7</v>
      </c>
      <c r="D85639">
        <v>1945.0953800862301</v>
      </c>
    </row>
    <row r="85640" spans="1:4" x14ac:dyDescent="0.3">
      <c r="A85640" t="s">
        <v>40</v>
      </c>
      <c r="B85640">
        <v>7187</v>
      </c>
      <c r="C85640">
        <v>8</v>
      </c>
      <c r="D85640">
        <v>344.35886875904799</v>
      </c>
    </row>
    <row r="85641" spans="1:4" x14ac:dyDescent="0.3">
      <c r="A85641" t="s">
        <v>40</v>
      </c>
      <c r="B85641">
        <v>7187</v>
      </c>
      <c r="C85641">
        <v>9</v>
      </c>
      <c r="D85641">
        <v>636.85966980732803</v>
      </c>
    </row>
    <row r="85642" spans="1:4" x14ac:dyDescent="0.3">
      <c r="A85642" t="s">
        <v>40</v>
      </c>
      <c r="B85642">
        <v>7187</v>
      </c>
      <c r="C85642">
        <v>10</v>
      </c>
      <c r="D85642">
        <v>2003.2028212420901</v>
      </c>
    </row>
    <row r="85643" spans="1:4" x14ac:dyDescent="0.3">
      <c r="A85643" t="s">
        <v>40</v>
      </c>
      <c r="B85643">
        <v>7187</v>
      </c>
      <c r="C85643">
        <v>11</v>
      </c>
      <c r="D85643">
        <v>5974.6647443408701</v>
      </c>
    </row>
    <row r="85644" spans="1:4" x14ac:dyDescent="0.3">
      <c r="A85644" t="s">
        <v>40</v>
      </c>
      <c r="B85644">
        <v>7187</v>
      </c>
      <c r="C85644">
        <v>12</v>
      </c>
      <c r="D85644">
        <v>0</v>
      </c>
    </row>
    <row r="85645" spans="1:4" x14ac:dyDescent="0.3">
      <c r="A85645" t="s">
        <v>40</v>
      </c>
      <c r="B85645">
        <v>7188</v>
      </c>
      <c r="C85645">
        <v>0</v>
      </c>
      <c r="D85645">
        <v>127.74165247329999</v>
      </c>
    </row>
    <row r="85646" spans="1:4" x14ac:dyDescent="0.3">
      <c r="A85646" t="s">
        <v>40</v>
      </c>
      <c r="B85646">
        <v>7188</v>
      </c>
      <c r="C85646">
        <v>1</v>
      </c>
      <c r="D85646">
        <v>424.85856237600302</v>
      </c>
    </row>
    <row r="85647" spans="1:4" x14ac:dyDescent="0.3">
      <c r="A85647" t="s">
        <v>40</v>
      </c>
      <c r="B85647">
        <v>7188</v>
      </c>
      <c r="C85647">
        <v>2</v>
      </c>
      <c r="D85647">
        <v>447.464447228876</v>
      </c>
    </row>
    <row r="85648" spans="1:4" x14ac:dyDescent="0.3">
      <c r="A85648" t="s">
        <v>40</v>
      </c>
      <c r="B85648">
        <v>7188</v>
      </c>
      <c r="C85648">
        <v>3</v>
      </c>
      <c r="D85648">
        <v>1601.7112551704399</v>
      </c>
    </row>
    <row r="85649" spans="1:4" x14ac:dyDescent="0.3">
      <c r="A85649" t="s">
        <v>40</v>
      </c>
      <c r="B85649">
        <v>7188</v>
      </c>
      <c r="C85649">
        <v>4</v>
      </c>
      <c r="D85649">
        <v>654.69387524307297</v>
      </c>
    </row>
    <row r="85650" spans="1:4" x14ac:dyDescent="0.3">
      <c r="A85650" t="s">
        <v>40</v>
      </c>
      <c r="B85650">
        <v>7188</v>
      </c>
      <c r="C85650">
        <v>5</v>
      </c>
      <c r="D85650">
        <v>2209.2487593358101</v>
      </c>
    </row>
    <row r="85651" spans="1:4" x14ac:dyDescent="0.3">
      <c r="A85651" t="s">
        <v>40</v>
      </c>
      <c r="B85651">
        <v>7188</v>
      </c>
      <c r="C85651">
        <v>6</v>
      </c>
      <c r="D85651">
        <v>2984.0430128825901</v>
      </c>
    </row>
    <row r="85652" spans="1:4" x14ac:dyDescent="0.3">
      <c r="A85652" t="s">
        <v>40</v>
      </c>
      <c r="B85652">
        <v>7188</v>
      </c>
      <c r="C85652">
        <v>7</v>
      </c>
      <c r="D85652">
        <v>2487.0059345422401</v>
      </c>
    </row>
    <row r="85653" spans="1:4" x14ac:dyDescent="0.3">
      <c r="A85653" t="s">
        <v>40</v>
      </c>
      <c r="B85653">
        <v>7188</v>
      </c>
      <c r="C85653">
        <v>8</v>
      </c>
      <c r="D85653">
        <v>2901.9364761635502</v>
      </c>
    </row>
    <row r="85654" spans="1:4" x14ac:dyDescent="0.3">
      <c r="A85654" t="s">
        <v>40</v>
      </c>
      <c r="B85654">
        <v>7188</v>
      </c>
      <c r="C85654">
        <v>9</v>
      </c>
      <c r="D85654">
        <v>0</v>
      </c>
    </row>
    <row r="85655" spans="1:4" x14ac:dyDescent="0.3">
      <c r="A85655" t="s">
        <v>40</v>
      </c>
      <c r="B85655">
        <v>7188</v>
      </c>
      <c r="C85655">
        <v>10</v>
      </c>
      <c r="D85655">
        <v>648.38256836297501</v>
      </c>
    </row>
    <row r="85656" spans="1:4" x14ac:dyDescent="0.3">
      <c r="A85656" t="s">
        <v>40</v>
      </c>
      <c r="B85656">
        <v>7188</v>
      </c>
      <c r="C85656">
        <v>11</v>
      </c>
      <c r="D85656">
        <v>0</v>
      </c>
    </row>
    <row r="85657" spans="1:4" x14ac:dyDescent="0.3">
      <c r="A85657" t="s">
        <v>40</v>
      </c>
      <c r="B85657">
        <v>7188</v>
      </c>
      <c r="C85657">
        <v>12</v>
      </c>
      <c r="D85657">
        <v>0</v>
      </c>
    </row>
    <row r="85658" spans="1:4" x14ac:dyDescent="0.3">
      <c r="A85658" t="s">
        <v>40</v>
      </c>
      <c r="B85658">
        <v>7189</v>
      </c>
      <c r="C85658">
        <v>0</v>
      </c>
      <c r="D85658">
        <v>178.62737821420501</v>
      </c>
    </row>
    <row r="85659" spans="1:4" x14ac:dyDescent="0.3">
      <c r="A85659" t="s">
        <v>40</v>
      </c>
      <c r="B85659">
        <v>7189</v>
      </c>
      <c r="C85659">
        <v>1</v>
      </c>
      <c r="D85659">
        <v>306.717643976266</v>
      </c>
    </row>
    <row r="85660" spans="1:4" x14ac:dyDescent="0.3">
      <c r="A85660" t="s">
        <v>40</v>
      </c>
      <c r="B85660">
        <v>7189</v>
      </c>
      <c r="C85660">
        <v>2</v>
      </c>
      <c r="D85660">
        <v>807.24338994959396</v>
      </c>
    </row>
    <row r="85661" spans="1:4" x14ac:dyDescent="0.3">
      <c r="A85661" t="s">
        <v>40</v>
      </c>
      <c r="B85661">
        <v>7189</v>
      </c>
      <c r="C85661">
        <v>3</v>
      </c>
      <c r="D85661">
        <v>256.29524183958102</v>
      </c>
    </row>
    <row r="85662" spans="1:4" x14ac:dyDescent="0.3">
      <c r="A85662" t="s">
        <v>40</v>
      </c>
      <c r="B85662">
        <v>7189</v>
      </c>
      <c r="C85662">
        <v>4</v>
      </c>
      <c r="D85662">
        <v>22.668269010047599</v>
      </c>
    </row>
    <row r="85663" spans="1:4" x14ac:dyDescent="0.3">
      <c r="A85663" t="s">
        <v>40</v>
      </c>
      <c r="B85663">
        <v>7189</v>
      </c>
      <c r="C85663">
        <v>5</v>
      </c>
      <c r="D85663">
        <v>31.226620354659399</v>
      </c>
    </row>
    <row r="85664" spans="1:4" x14ac:dyDescent="0.3">
      <c r="A85664" t="s">
        <v>40</v>
      </c>
      <c r="B85664">
        <v>7189</v>
      </c>
      <c r="C85664">
        <v>6</v>
      </c>
      <c r="D85664">
        <v>34.643832537309997</v>
      </c>
    </row>
    <row r="85665" spans="1:4" x14ac:dyDescent="0.3">
      <c r="A85665" t="s">
        <v>40</v>
      </c>
      <c r="B85665">
        <v>7189</v>
      </c>
      <c r="C85665">
        <v>7</v>
      </c>
      <c r="D85665">
        <v>1.8182645978233301</v>
      </c>
    </row>
    <row r="85666" spans="1:4" x14ac:dyDescent="0.3">
      <c r="A85666" t="s">
        <v>40</v>
      </c>
      <c r="B85666">
        <v>7189</v>
      </c>
      <c r="C85666">
        <v>8</v>
      </c>
      <c r="D85666">
        <v>2.2568268751945899</v>
      </c>
    </row>
    <row r="85667" spans="1:4" x14ac:dyDescent="0.3">
      <c r="A85667" t="s">
        <v>40</v>
      </c>
      <c r="B85667">
        <v>7189</v>
      </c>
      <c r="C85667">
        <v>9</v>
      </c>
      <c r="D85667">
        <v>1.9674528696312199</v>
      </c>
    </row>
    <row r="85668" spans="1:4" x14ac:dyDescent="0.3">
      <c r="A85668" t="s">
        <v>40</v>
      </c>
      <c r="B85668">
        <v>7189</v>
      </c>
      <c r="C85668">
        <v>10</v>
      </c>
      <c r="D85668">
        <v>2.7115441926437698</v>
      </c>
    </row>
    <row r="85669" spans="1:4" x14ac:dyDescent="0.3">
      <c r="A85669" t="s">
        <v>40</v>
      </c>
      <c r="B85669">
        <v>7189</v>
      </c>
      <c r="C85669">
        <v>11</v>
      </c>
      <c r="D85669">
        <v>45.010981218836001</v>
      </c>
    </row>
    <row r="85670" spans="1:4" x14ac:dyDescent="0.3">
      <c r="A85670" t="s">
        <v>40</v>
      </c>
      <c r="B85670">
        <v>7189</v>
      </c>
      <c r="C85670">
        <v>12</v>
      </c>
      <c r="D85670">
        <v>61.817983464149698</v>
      </c>
    </row>
    <row r="85671" spans="1:4" x14ac:dyDescent="0.3">
      <c r="A85671" t="s">
        <v>40</v>
      </c>
      <c r="B85671">
        <v>7190</v>
      </c>
      <c r="C85671">
        <v>0</v>
      </c>
      <c r="D85671">
        <v>267.717283283136</v>
      </c>
    </row>
    <row r="85672" spans="1:4" x14ac:dyDescent="0.3">
      <c r="A85672" t="s">
        <v>40</v>
      </c>
      <c r="B85672">
        <v>7190</v>
      </c>
      <c r="C85672">
        <v>1</v>
      </c>
      <c r="D85672">
        <v>341.15144555111601</v>
      </c>
    </row>
    <row r="85673" spans="1:4" x14ac:dyDescent="0.3">
      <c r="A85673" t="s">
        <v>40</v>
      </c>
      <c r="B85673">
        <v>7190</v>
      </c>
      <c r="C85673">
        <v>2</v>
      </c>
      <c r="D85673">
        <v>396.840734278382</v>
      </c>
    </row>
    <row r="85674" spans="1:4" x14ac:dyDescent="0.3">
      <c r="A85674" t="s">
        <v>40</v>
      </c>
      <c r="B85674">
        <v>7190</v>
      </c>
      <c r="C85674">
        <v>3</v>
      </c>
      <c r="D85674">
        <v>1348.55030530576</v>
      </c>
    </row>
    <row r="85675" spans="1:4" x14ac:dyDescent="0.3">
      <c r="A85675" t="s">
        <v>40</v>
      </c>
      <c r="B85675">
        <v>7190</v>
      </c>
      <c r="C85675">
        <v>4</v>
      </c>
      <c r="D85675">
        <v>2260.9907788784099</v>
      </c>
    </row>
    <row r="85676" spans="1:4" x14ac:dyDescent="0.3">
      <c r="A85676" t="s">
        <v>40</v>
      </c>
      <c r="B85676">
        <v>7190</v>
      </c>
      <c r="C85676">
        <v>5</v>
      </c>
      <c r="D85676">
        <v>1624.0238949265099</v>
      </c>
    </row>
    <row r="85677" spans="1:4" x14ac:dyDescent="0.3">
      <c r="A85677" t="s">
        <v>40</v>
      </c>
      <c r="B85677">
        <v>7190</v>
      </c>
      <c r="C85677">
        <v>6</v>
      </c>
      <c r="D85677">
        <v>2136.5942371421902</v>
      </c>
    </row>
    <row r="85678" spans="1:4" x14ac:dyDescent="0.3">
      <c r="A85678" t="s">
        <v>40</v>
      </c>
      <c r="B85678">
        <v>7190</v>
      </c>
      <c r="C85678">
        <v>7</v>
      </c>
      <c r="D85678">
        <v>2436.6991856004702</v>
      </c>
    </row>
    <row r="85679" spans="1:4" x14ac:dyDescent="0.3">
      <c r="A85679" t="s">
        <v>40</v>
      </c>
      <c r="B85679">
        <v>7190</v>
      </c>
      <c r="C85679">
        <v>8</v>
      </c>
      <c r="D85679">
        <v>4615.9950476586801</v>
      </c>
    </row>
    <row r="85680" spans="1:4" x14ac:dyDescent="0.3">
      <c r="A85680" t="s">
        <v>40</v>
      </c>
      <c r="B85680">
        <v>7190</v>
      </c>
      <c r="C85680">
        <v>9</v>
      </c>
      <c r="D85680">
        <v>3553.9350330155798</v>
      </c>
    </row>
    <row r="85681" spans="1:4" x14ac:dyDescent="0.3">
      <c r="A85681" t="s">
        <v>40</v>
      </c>
      <c r="B85681">
        <v>7190</v>
      </c>
      <c r="C85681">
        <v>10</v>
      </c>
      <c r="D85681">
        <v>11018.4005291413</v>
      </c>
    </row>
    <row r="85682" spans="1:4" x14ac:dyDescent="0.3">
      <c r="A85682" t="s">
        <v>40</v>
      </c>
      <c r="B85682">
        <v>7190</v>
      </c>
      <c r="C85682">
        <v>11</v>
      </c>
      <c r="D85682">
        <v>0</v>
      </c>
    </row>
    <row r="85683" spans="1:4" x14ac:dyDescent="0.3">
      <c r="A85683" t="s">
        <v>40</v>
      </c>
      <c r="B85683">
        <v>7190</v>
      </c>
      <c r="C85683">
        <v>12</v>
      </c>
      <c r="D85683">
        <v>50357.419844077303</v>
      </c>
    </row>
    <row r="85684" spans="1:4" x14ac:dyDescent="0.3">
      <c r="A85684" t="s">
        <v>40</v>
      </c>
      <c r="B85684">
        <v>7191</v>
      </c>
      <c r="C85684">
        <v>0</v>
      </c>
      <c r="D85684">
        <v>179.99591065774001</v>
      </c>
    </row>
    <row r="85685" spans="1:4" x14ac:dyDescent="0.3">
      <c r="A85685" t="s">
        <v>40</v>
      </c>
      <c r="B85685">
        <v>7191</v>
      </c>
      <c r="C85685">
        <v>1</v>
      </c>
      <c r="D85685">
        <v>349.78398397373797</v>
      </c>
    </row>
    <row r="85686" spans="1:4" x14ac:dyDescent="0.3">
      <c r="A85686" t="s">
        <v>40</v>
      </c>
      <c r="B85686">
        <v>7191</v>
      </c>
      <c r="C85686">
        <v>2</v>
      </c>
      <c r="D85686">
        <v>523.88555153106199</v>
      </c>
    </row>
    <row r="85687" spans="1:4" x14ac:dyDescent="0.3">
      <c r="A85687" t="s">
        <v>40</v>
      </c>
      <c r="B85687">
        <v>7191</v>
      </c>
      <c r="C85687">
        <v>3</v>
      </c>
      <c r="D85687">
        <v>943.85139251599799</v>
      </c>
    </row>
    <row r="85688" spans="1:4" x14ac:dyDescent="0.3">
      <c r="A85688" t="s">
        <v>40</v>
      </c>
      <c r="B85688">
        <v>7191</v>
      </c>
      <c r="C85688">
        <v>4</v>
      </c>
      <c r="D85688">
        <v>598.139633356226</v>
      </c>
    </row>
    <row r="85689" spans="1:4" x14ac:dyDescent="0.3">
      <c r="A85689" t="s">
        <v>40</v>
      </c>
      <c r="B85689">
        <v>7191</v>
      </c>
      <c r="C85689">
        <v>5</v>
      </c>
      <c r="D85689">
        <v>1888.9549761241501</v>
      </c>
    </row>
    <row r="85690" spans="1:4" x14ac:dyDescent="0.3">
      <c r="A85690" t="s">
        <v>40</v>
      </c>
      <c r="B85690">
        <v>7191</v>
      </c>
      <c r="C85690">
        <v>6</v>
      </c>
      <c r="D85690">
        <v>81.489960016425599</v>
      </c>
    </row>
    <row r="85691" spans="1:4" x14ac:dyDescent="0.3">
      <c r="A85691" t="s">
        <v>40</v>
      </c>
      <c r="B85691">
        <v>7191</v>
      </c>
      <c r="C85691">
        <v>7</v>
      </c>
      <c r="D85691">
        <v>81.042153032509304</v>
      </c>
    </row>
    <row r="85692" spans="1:4" x14ac:dyDescent="0.3">
      <c r="A85692" t="s">
        <v>40</v>
      </c>
      <c r="B85692">
        <v>7191</v>
      </c>
      <c r="C85692">
        <v>8</v>
      </c>
      <c r="D85692">
        <v>138.54095182408</v>
      </c>
    </row>
    <row r="85693" spans="1:4" x14ac:dyDescent="0.3">
      <c r="A85693" t="s">
        <v>40</v>
      </c>
      <c r="B85693">
        <v>7191</v>
      </c>
      <c r="C85693">
        <v>9</v>
      </c>
      <c r="D85693">
        <v>0</v>
      </c>
    </row>
    <row r="85694" spans="1:4" x14ac:dyDescent="0.3">
      <c r="A85694" t="s">
        <v>40</v>
      </c>
      <c r="B85694">
        <v>7191</v>
      </c>
      <c r="C85694">
        <v>10</v>
      </c>
      <c r="D85694">
        <v>0</v>
      </c>
    </row>
    <row r="85695" spans="1:4" x14ac:dyDescent="0.3">
      <c r="A85695" t="s">
        <v>40</v>
      </c>
      <c r="B85695">
        <v>7191</v>
      </c>
      <c r="C85695">
        <v>11</v>
      </c>
      <c r="D85695">
        <v>0</v>
      </c>
    </row>
    <row r="85696" spans="1:4" x14ac:dyDescent="0.3">
      <c r="A85696" t="s">
        <v>40</v>
      </c>
      <c r="B85696">
        <v>7191</v>
      </c>
      <c r="C85696">
        <v>12</v>
      </c>
      <c r="D85696">
        <v>72.673630025005394</v>
      </c>
    </row>
    <row r="85697" spans="1:4" x14ac:dyDescent="0.3">
      <c r="A85697" t="s">
        <v>40</v>
      </c>
      <c r="B85697">
        <v>7192</v>
      </c>
      <c r="C85697">
        <v>0</v>
      </c>
      <c r="D85697">
        <v>229.79556998018199</v>
      </c>
    </row>
    <row r="85698" spans="1:4" x14ac:dyDescent="0.3">
      <c r="A85698" t="s">
        <v>40</v>
      </c>
      <c r="B85698">
        <v>7192</v>
      </c>
      <c r="C85698">
        <v>1</v>
      </c>
      <c r="D85698">
        <v>366.777734511635</v>
      </c>
    </row>
    <row r="85699" spans="1:4" x14ac:dyDescent="0.3">
      <c r="A85699" t="s">
        <v>40</v>
      </c>
      <c r="B85699">
        <v>7192</v>
      </c>
      <c r="C85699">
        <v>2</v>
      </c>
      <c r="D85699">
        <v>414.22137567618398</v>
      </c>
    </row>
    <row r="85700" spans="1:4" x14ac:dyDescent="0.3">
      <c r="A85700" t="s">
        <v>40</v>
      </c>
      <c r="B85700">
        <v>7192</v>
      </c>
      <c r="C85700">
        <v>3</v>
      </c>
      <c r="D85700">
        <v>178.61217881270201</v>
      </c>
    </row>
    <row r="85701" spans="1:4" x14ac:dyDescent="0.3">
      <c r="A85701" t="s">
        <v>40</v>
      </c>
      <c r="B85701">
        <v>7192</v>
      </c>
      <c r="C85701">
        <v>4</v>
      </c>
      <c r="D85701">
        <v>498.62132899540802</v>
      </c>
    </row>
    <row r="85702" spans="1:4" x14ac:dyDescent="0.3">
      <c r="A85702" t="s">
        <v>40</v>
      </c>
      <c r="B85702">
        <v>7192</v>
      </c>
      <c r="C85702">
        <v>5</v>
      </c>
      <c r="D85702">
        <v>335.93292570542098</v>
      </c>
    </row>
    <row r="85703" spans="1:4" x14ac:dyDescent="0.3">
      <c r="A85703" t="s">
        <v>40</v>
      </c>
      <c r="B85703">
        <v>7192</v>
      </c>
      <c r="C85703">
        <v>6</v>
      </c>
      <c r="D85703">
        <v>1133.7898877216701</v>
      </c>
    </row>
    <row r="85704" spans="1:4" x14ac:dyDescent="0.3">
      <c r="A85704" t="s">
        <v>40</v>
      </c>
      <c r="B85704">
        <v>7192</v>
      </c>
      <c r="C85704">
        <v>7</v>
      </c>
      <c r="D85704">
        <v>530.53985418534899</v>
      </c>
    </row>
    <row r="85705" spans="1:4" x14ac:dyDescent="0.3">
      <c r="A85705" t="s">
        <v>40</v>
      </c>
      <c r="B85705">
        <v>7192</v>
      </c>
      <c r="C85705">
        <v>8</v>
      </c>
      <c r="D85705">
        <v>350.32367473196598</v>
      </c>
    </row>
    <row r="85706" spans="1:4" x14ac:dyDescent="0.3">
      <c r="A85706" t="s">
        <v>40</v>
      </c>
      <c r="B85706">
        <v>7192</v>
      </c>
      <c r="C85706">
        <v>9</v>
      </c>
      <c r="D85706">
        <v>2187.7827596057</v>
      </c>
    </row>
    <row r="85707" spans="1:4" x14ac:dyDescent="0.3">
      <c r="A85707" t="s">
        <v>40</v>
      </c>
      <c r="B85707">
        <v>7192</v>
      </c>
      <c r="C85707">
        <v>10</v>
      </c>
      <c r="D85707">
        <v>1045.1148626049201</v>
      </c>
    </row>
    <row r="85708" spans="1:4" x14ac:dyDescent="0.3">
      <c r="A85708" t="s">
        <v>40</v>
      </c>
      <c r="B85708">
        <v>7192</v>
      </c>
      <c r="C85708">
        <v>11</v>
      </c>
      <c r="D85708">
        <v>3081.5012349316498</v>
      </c>
    </row>
    <row r="85709" spans="1:4" x14ac:dyDescent="0.3">
      <c r="A85709" t="s">
        <v>40</v>
      </c>
      <c r="B85709">
        <v>7192</v>
      </c>
      <c r="C85709">
        <v>12</v>
      </c>
      <c r="D85709">
        <v>2995.2527282288602</v>
      </c>
    </row>
    <row r="85710" spans="1:4" x14ac:dyDescent="0.3">
      <c r="A85710" t="s">
        <v>40</v>
      </c>
      <c r="B85710">
        <v>7193</v>
      </c>
      <c r="C85710">
        <v>0</v>
      </c>
      <c r="D85710">
        <v>155.27704364364601</v>
      </c>
    </row>
    <row r="85711" spans="1:4" x14ac:dyDescent="0.3">
      <c r="A85711" t="s">
        <v>40</v>
      </c>
      <c r="B85711">
        <v>7193</v>
      </c>
      <c r="C85711">
        <v>1</v>
      </c>
      <c r="D85711">
        <v>108.551303875066</v>
      </c>
    </row>
    <row r="85712" spans="1:4" x14ac:dyDescent="0.3">
      <c r="A85712" t="s">
        <v>40</v>
      </c>
      <c r="B85712">
        <v>7193</v>
      </c>
      <c r="C85712">
        <v>2</v>
      </c>
      <c r="D85712">
        <v>260.43383798455301</v>
      </c>
    </row>
    <row r="85713" spans="1:4" x14ac:dyDescent="0.3">
      <c r="A85713" t="s">
        <v>40</v>
      </c>
      <c r="B85713">
        <v>7193</v>
      </c>
      <c r="C85713">
        <v>3</v>
      </c>
      <c r="D85713">
        <v>692.13701354251896</v>
      </c>
    </row>
    <row r="85714" spans="1:4" x14ac:dyDescent="0.3">
      <c r="A85714" t="s">
        <v>40</v>
      </c>
      <c r="B85714">
        <v>7193</v>
      </c>
      <c r="C85714">
        <v>4</v>
      </c>
      <c r="D85714">
        <v>255.89003338282799</v>
      </c>
    </row>
    <row r="85715" spans="1:4" x14ac:dyDescent="0.3">
      <c r="A85715" t="s">
        <v>40</v>
      </c>
      <c r="B85715">
        <v>7193</v>
      </c>
      <c r="C85715">
        <v>5</v>
      </c>
      <c r="D85715">
        <v>595.74089118114296</v>
      </c>
    </row>
    <row r="85716" spans="1:4" x14ac:dyDescent="0.3">
      <c r="A85716" t="s">
        <v>40</v>
      </c>
      <c r="B85716">
        <v>7193</v>
      </c>
      <c r="C85716">
        <v>6</v>
      </c>
      <c r="D85716">
        <v>2396.4302725791299</v>
      </c>
    </row>
    <row r="85717" spans="1:4" x14ac:dyDescent="0.3">
      <c r="A85717" t="s">
        <v>40</v>
      </c>
      <c r="B85717">
        <v>7193</v>
      </c>
      <c r="C85717">
        <v>7</v>
      </c>
      <c r="D85717">
        <v>144.29947321723401</v>
      </c>
    </row>
    <row r="85718" spans="1:4" x14ac:dyDescent="0.3">
      <c r="A85718" t="s">
        <v>40</v>
      </c>
      <c r="B85718">
        <v>7193</v>
      </c>
      <c r="C85718">
        <v>8</v>
      </c>
      <c r="D85718">
        <v>0</v>
      </c>
    </row>
    <row r="85719" spans="1:4" x14ac:dyDescent="0.3">
      <c r="A85719" t="s">
        <v>40</v>
      </c>
      <c r="B85719">
        <v>7193</v>
      </c>
      <c r="C85719">
        <v>9</v>
      </c>
      <c r="D85719">
        <v>0</v>
      </c>
    </row>
    <row r="85720" spans="1:4" x14ac:dyDescent="0.3">
      <c r="A85720" t="s">
        <v>40</v>
      </c>
      <c r="B85720">
        <v>7193</v>
      </c>
      <c r="C85720">
        <v>10</v>
      </c>
      <c r="D85720">
        <v>0</v>
      </c>
    </row>
    <row r="85721" spans="1:4" x14ac:dyDescent="0.3">
      <c r="A85721" t="s">
        <v>40</v>
      </c>
      <c r="B85721">
        <v>7193</v>
      </c>
      <c r="C85721">
        <v>11</v>
      </c>
      <c r="D85721">
        <v>0</v>
      </c>
    </row>
    <row r="85722" spans="1:4" x14ac:dyDescent="0.3">
      <c r="A85722" t="s">
        <v>40</v>
      </c>
      <c r="B85722">
        <v>7193</v>
      </c>
      <c r="C85722">
        <v>12</v>
      </c>
      <c r="D85722">
        <v>275.66121411275702</v>
      </c>
    </row>
    <row r="85723" spans="1:4" x14ac:dyDescent="0.3">
      <c r="A85723" t="s">
        <v>40</v>
      </c>
      <c r="B85723">
        <v>7194</v>
      </c>
      <c r="C85723">
        <v>0</v>
      </c>
      <c r="D85723">
        <v>370.44206336124302</v>
      </c>
    </row>
    <row r="85724" spans="1:4" x14ac:dyDescent="0.3">
      <c r="A85724" t="s">
        <v>40</v>
      </c>
      <c r="B85724">
        <v>7194</v>
      </c>
      <c r="C85724">
        <v>1</v>
      </c>
      <c r="D85724">
        <v>183.39760314751999</v>
      </c>
    </row>
    <row r="85725" spans="1:4" x14ac:dyDescent="0.3">
      <c r="A85725" t="s">
        <v>40</v>
      </c>
      <c r="B85725">
        <v>7194</v>
      </c>
      <c r="C85725">
        <v>2</v>
      </c>
      <c r="D85725">
        <v>914.81192330723195</v>
      </c>
    </row>
    <row r="85726" spans="1:4" x14ac:dyDescent="0.3">
      <c r="A85726" t="s">
        <v>40</v>
      </c>
      <c r="B85726">
        <v>7194</v>
      </c>
      <c r="C85726">
        <v>3</v>
      </c>
      <c r="D85726">
        <v>655.01265375328796</v>
      </c>
    </row>
    <row r="85727" spans="1:4" x14ac:dyDescent="0.3">
      <c r="A85727" t="s">
        <v>40</v>
      </c>
      <c r="B85727">
        <v>7194</v>
      </c>
      <c r="C85727">
        <v>4</v>
      </c>
      <c r="D85727">
        <v>1366.79095770603</v>
      </c>
    </row>
    <row r="85728" spans="1:4" x14ac:dyDescent="0.3">
      <c r="A85728" t="s">
        <v>40</v>
      </c>
      <c r="B85728">
        <v>7194</v>
      </c>
      <c r="C85728">
        <v>5</v>
      </c>
      <c r="D85728">
        <v>599.96891631137703</v>
      </c>
    </row>
    <row r="85729" spans="1:4" x14ac:dyDescent="0.3">
      <c r="A85729" t="s">
        <v>40</v>
      </c>
      <c r="B85729">
        <v>7194</v>
      </c>
      <c r="C85729">
        <v>6</v>
      </c>
      <c r="D85729">
        <v>2264.5150733535002</v>
      </c>
    </row>
    <row r="85730" spans="1:4" x14ac:dyDescent="0.3">
      <c r="A85730" t="s">
        <v>40</v>
      </c>
      <c r="B85730">
        <v>7194</v>
      </c>
      <c r="C85730">
        <v>7</v>
      </c>
      <c r="D85730">
        <v>2889.94652094503</v>
      </c>
    </row>
    <row r="85731" spans="1:4" x14ac:dyDescent="0.3">
      <c r="A85731" t="s">
        <v>40</v>
      </c>
      <c r="B85731">
        <v>7194</v>
      </c>
      <c r="C85731">
        <v>8</v>
      </c>
      <c r="D85731">
        <v>55.672738377126798</v>
      </c>
    </row>
    <row r="85732" spans="1:4" x14ac:dyDescent="0.3">
      <c r="A85732" t="s">
        <v>40</v>
      </c>
      <c r="B85732">
        <v>7194</v>
      </c>
      <c r="C85732">
        <v>9</v>
      </c>
      <c r="D85732">
        <v>121.42817129068099</v>
      </c>
    </row>
    <row r="85733" spans="1:4" x14ac:dyDescent="0.3">
      <c r="A85733" t="s">
        <v>40</v>
      </c>
      <c r="B85733">
        <v>7194</v>
      </c>
      <c r="C85733">
        <v>10</v>
      </c>
      <c r="D85733">
        <v>132.784586968041</v>
      </c>
    </row>
    <row r="85734" spans="1:4" x14ac:dyDescent="0.3">
      <c r="A85734" t="s">
        <v>40</v>
      </c>
      <c r="B85734">
        <v>7194</v>
      </c>
      <c r="C85734">
        <v>11</v>
      </c>
      <c r="D85734">
        <v>140.984010171948</v>
      </c>
    </row>
    <row r="85735" spans="1:4" x14ac:dyDescent="0.3">
      <c r="A85735" t="s">
        <v>40</v>
      </c>
      <c r="B85735">
        <v>7194</v>
      </c>
      <c r="C85735">
        <v>12</v>
      </c>
      <c r="D85735">
        <v>255.039373757432</v>
      </c>
    </row>
    <row r="85736" spans="1:4" x14ac:dyDescent="0.3">
      <c r="A85736" t="s">
        <v>40</v>
      </c>
      <c r="B85736">
        <v>7195</v>
      </c>
      <c r="C85736">
        <v>0</v>
      </c>
      <c r="D85736">
        <v>303.14090778771299</v>
      </c>
    </row>
    <row r="85737" spans="1:4" x14ac:dyDescent="0.3">
      <c r="A85737" t="s">
        <v>40</v>
      </c>
      <c r="B85737">
        <v>7195</v>
      </c>
      <c r="C85737">
        <v>1</v>
      </c>
      <c r="D85737">
        <v>380.95572722559598</v>
      </c>
    </row>
    <row r="85738" spans="1:4" x14ac:dyDescent="0.3">
      <c r="A85738" t="s">
        <v>40</v>
      </c>
      <c r="B85738">
        <v>7195</v>
      </c>
      <c r="C85738">
        <v>2</v>
      </c>
      <c r="D85738">
        <v>646.08939431860597</v>
      </c>
    </row>
    <row r="85739" spans="1:4" x14ac:dyDescent="0.3">
      <c r="A85739" t="s">
        <v>40</v>
      </c>
      <c r="B85739">
        <v>7195</v>
      </c>
      <c r="C85739">
        <v>3</v>
      </c>
      <c r="D85739">
        <v>610.15249850690702</v>
      </c>
    </row>
    <row r="85740" spans="1:4" x14ac:dyDescent="0.3">
      <c r="A85740" t="s">
        <v>40</v>
      </c>
      <c r="B85740">
        <v>7195</v>
      </c>
      <c r="C85740">
        <v>4</v>
      </c>
      <c r="D85740">
        <v>570.70413708830597</v>
      </c>
    </row>
    <row r="85741" spans="1:4" x14ac:dyDescent="0.3">
      <c r="A85741" t="s">
        <v>40</v>
      </c>
      <c r="B85741">
        <v>7195</v>
      </c>
      <c r="C85741">
        <v>5</v>
      </c>
      <c r="D85741">
        <v>245.55510803309099</v>
      </c>
    </row>
    <row r="85742" spans="1:4" x14ac:dyDescent="0.3">
      <c r="A85742" t="s">
        <v>40</v>
      </c>
      <c r="B85742">
        <v>7195</v>
      </c>
      <c r="C85742">
        <v>6</v>
      </c>
      <c r="D85742">
        <v>564.79356649036094</v>
      </c>
    </row>
    <row r="85743" spans="1:4" x14ac:dyDescent="0.3">
      <c r="A85743" t="s">
        <v>40</v>
      </c>
      <c r="B85743">
        <v>7195</v>
      </c>
      <c r="C85743">
        <v>7</v>
      </c>
      <c r="D85743">
        <v>800.931713986511</v>
      </c>
    </row>
    <row r="85744" spans="1:4" x14ac:dyDescent="0.3">
      <c r="A85744" t="s">
        <v>40</v>
      </c>
      <c r="B85744">
        <v>7195</v>
      </c>
      <c r="C85744">
        <v>8</v>
      </c>
      <c r="D85744">
        <v>2590.7735421877001</v>
      </c>
    </row>
    <row r="85745" spans="1:4" x14ac:dyDescent="0.3">
      <c r="A85745" t="s">
        <v>40</v>
      </c>
      <c r="B85745">
        <v>7195</v>
      </c>
      <c r="C85745">
        <v>9</v>
      </c>
      <c r="D85745">
        <v>6255.3646739907699</v>
      </c>
    </row>
    <row r="85746" spans="1:4" x14ac:dyDescent="0.3">
      <c r="A85746" t="s">
        <v>40</v>
      </c>
      <c r="B85746">
        <v>7195</v>
      </c>
      <c r="C85746">
        <v>10</v>
      </c>
      <c r="D85746">
        <v>850.60743847111598</v>
      </c>
    </row>
    <row r="85747" spans="1:4" x14ac:dyDescent="0.3">
      <c r="A85747" t="s">
        <v>40</v>
      </c>
      <c r="B85747">
        <v>7195</v>
      </c>
      <c r="C85747">
        <v>11</v>
      </c>
      <c r="D85747">
        <v>4173.3847207087601</v>
      </c>
    </row>
    <row r="85748" spans="1:4" x14ac:dyDescent="0.3">
      <c r="A85748" t="s">
        <v>40</v>
      </c>
      <c r="B85748">
        <v>7195</v>
      </c>
      <c r="C85748">
        <v>12</v>
      </c>
      <c r="D85748">
        <v>0</v>
      </c>
    </row>
    <row r="85749" spans="1:4" x14ac:dyDescent="0.3">
      <c r="A85749" t="s">
        <v>40</v>
      </c>
      <c r="B85749">
        <v>7196</v>
      </c>
      <c r="C85749">
        <v>0</v>
      </c>
      <c r="D85749">
        <v>374.87694496531299</v>
      </c>
    </row>
    <row r="85750" spans="1:4" x14ac:dyDescent="0.3">
      <c r="A85750" t="s">
        <v>40</v>
      </c>
      <c r="B85750">
        <v>7196</v>
      </c>
      <c r="C85750">
        <v>1</v>
      </c>
      <c r="D85750">
        <v>212.52510658439999</v>
      </c>
    </row>
    <row r="85751" spans="1:4" x14ac:dyDescent="0.3">
      <c r="A85751" t="s">
        <v>40</v>
      </c>
      <c r="B85751">
        <v>7196</v>
      </c>
      <c r="C85751">
        <v>2</v>
      </c>
      <c r="D85751">
        <v>322.184169784235</v>
      </c>
    </row>
    <row r="85752" spans="1:4" x14ac:dyDescent="0.3">
      <c r="A85752" t="s">
        <v>40</v>
      </c>
      <c r="B85752">
        <v>7196</v>
      </c>
      <c r="C85752">
        <v>3</v>
      </c>
      <c r="D85752">
        <v>846.70391351027297</v>
      </c>
    </row>
    <row r="85753" spans="1:4" x14ac:dyDescent="0.3">
      <c r="A85753" t="s">
        <v>40</v>
      </c>
      <c r="B85753">
        <v>7196</v>
      </c>
      <c r="C85753">
        <v>4</v>
      </c>
      <c r="D85753">
        <v>848.14573230222902</v>
      </c>
    </row>
    <row r="85754" spans="1:4" x14ac:dyDescent="0.3">
      <c r="A85754" t="s">
        <v>40</v>
      </c>
      <c r="B85754">
        <v>7196</v>
      </c>
      <c r="C85754">
        <v>5</v>
      </c>
      <c r="D85754">
        <v>836.79497672166701</v>
      </c>
    </row>
    <row r="85755" spans="1:4" x14ac:dyDescent="0.3">
      <c r="A85755" t="s">
        <v>40</v>
      </c>
      <c r="B85755">
        <v>7196</v>
      </c>
      <c r="C85755">
        <v>6</v>
      </c>
      <c r="D85755">
        <v>197.11242599610199</v>
      </c>
    </row>
    <row r="85756" spans="1:4" x14ac:dyDescent="0.3">
      <c r="A85756" t="s">
        <v>40</v>
      </c>
      <c r="B85756">
        <v>7196</v>
      </c>
      <c r="C85756">
        <v>7</v>
      </c>
      <c r="D85756">
        <v>10.473504504826501</v>
      </c>
    </row>
    <row r="85757" spans="1:4" x14ac:dyDescent="0.3">
      <c r="A85757" t="s">
        <v>40</v>
      </c>
      <c r="B85757">
        <v>7196</v>
      </c>
      <c r="C85757">
        <v>8</v>
      </c>
      <c r="D85757">
        <v>19.0099530872271</v>
      </c>
    </row>
    <row r="85758" spans="1:4" x14ac:dyDescent="0.3">
      <c r="A85758" t="s">
        <v>40</v>
      </c>
      <c r="B85758">
        <v>7196</v>
      </c>
      <c r="C85758">
        <v>9</v>
      </c>
      <c r="D85758">
        <v>18.765750289256001</v>
      </c>
    </row>
    <row r="85759" spans="1:4" x14ac:dyDescent="0.3">
      <c r="A85759" t="s">
        <v>40</v>
      </c>
      <c r="B85759">
        <v>7196</v>
      </c>
      <c r="C85759">
        <v>10</v>
      </c>
      <c r="D85759">
        <v>75.817331020700394</v>
      </c>
    </row>
    <row r="85760" spans="1:4" x14ac:dyDescent="0.3">
      <c r="A85760" t="s">
        <v>40</v>
      </c>
      <c r="B85760">
        <v>7196</v>
      </c>
      <c r="C85760">
        <v>11</v>
      </c>
      <c r="D85760">
        <v>382.86074742874598</v>
      </c>
    </row>
    <row r="85761" spans="1:4" x14ac:dyDescent="0.3">
      <c r="A85761" t="s">
        <v>40</v>
      </c>
      <c r="B85761">
        <v>7196</v>
      </c>
      <c r="C85761">
        <v>12</v>
      </c>
      <c r="D85761">
        <v>0</v>
      </c>
    </row>
    <row r="85762" spans="1:4" x14ac:dyDescent="0.3">
      <c r="A85762" t="s">
        <v>40</v>
      </c>
      <c r="B85762">
        <v>7197</v>
      </c>
      <c r="C85762">
        <v>0</v>
      </c>
      <c r="D85762">
        <v>309.83109305741999</v>
      </c>
    </row>
    <row r="85763" spans="1:4" x14ac:dyDescent="0.3">
      <c r="A85763" t="s">
        <v>40</v>
      </c>
      <c r="B85763">
        <v>7197</v>
      </c>
      <c r="C85763">
        <v>1</v>
      </c>
      <c r="D85763">
        <v>396.00997461921099</v>
      </c>
    </row>
    <row r="85764" spans="1:4" x14ac:dyDescent="0.3">
      <c r="A85764" t="s">
        <v>40</v>
      </c>
      <c r="B85764">
        <v>7197</v>
      </c>
      <c r="C85764">
        <v>2</v>
      </c>
      <c r="D85764">
        <v>513.36958190760697</v>
      </c>
    </row>
    <row r="85765" spans="1:4" x14ac:dyDescent="0.3">
      <c r="A85765" t="s">
        <v>40</v>
      </c>
      <c r="B85765">
        <v>7197</v>
      </c>
      <c r="C85765">
        <v>3</v>
      </c>
      <c r="D85765">
        <v>1299.13667276601</v>
      </c>
    </row>
    <row r="85766" spans="1:4" x14ac:dyDescent="0.3">
      <c r="A85766" t="s">
        <v>40</v>
      </c>
      <c r="B85766">
        <v>7197</v>
      </c>
      <c r="C85766">
        <v>4</v>
      </c>
      <c r="D85766">
        <v>682.91820150572903</v>
      </c>
    </row>
    <row r="85767" spans="1:4" x14ac:dyDescent="0.3">
      <c r="A85767" t="s">
        <v>40</v>
      </c>
      <c r="B85767">
        <v>7197</v>
      </c>
      <c r="C85767">
        <v>5</v>
      </c>
      <c r="D85767">
        <v>803.30882223842298</v>
      </c>
    </row>
    <row r="85768" spans="1:4" x14ac:dyDescent="0.3">
      <c r="A85768" t="s">
        <v>40</v>
      </c>
      <c r="B85768">
        <v>7197</v>
      </c>
      <c r="C85768">
        <v>6</v>
      </c>
      <c r="D85768">
        <v>1303.8141852726301</v>
      </c>
    </row>
    <row r="85769" spans="1:4" x14ac:dyDescent="0.3">
      <c r="A85769" t="s">
        <v>40</v>
      </c>
      <c r="B85769">
        <v>7197</v>
      </c>
      <c r="C85769">
        <v>7</v>
      </c>
      <c r="D85769">
        <v>1000.21385695847</v>
      </c>
    </row>
    <row r="85770" spans="1:4" x14ac:dyDescent="0.3">
      <c r="A85770" t="s">
        <v>40</v>
      </c>
      <c r="B85770">
        <v>7197</v>
      </c>
      <c r="C85770">
        <v>8</v>
      </c>
      <c r="D85770">
        <v>102.34300783686901</v>
      </c>
    </row>
    <row r="85771" spans="1:4" x14ac:dyDescent="0.3">
      <c r="A85771" t="s">
        <v>40</v>
      </c>
      <c r="B85771">
        <v>7197</v>
      </c>
      <c r="C85771">
        <v>9</v>
      </c>
      <c r="D85771">
        <v>0</v>
      </c>
    </row>
    <row r="85772" spans="1:4" x14ac:dyDescent="0.3">
      <c r="A85772" t="s">
        <v>40</v>
      </c>
      <c r="B85772">
        <v>7197</v>
      </c>
      <c r="C85772">
        <v>10</v>
      </c>
      <c r="D85772">
        <v>0</v>
      </c>
    </row>
    <row r="85773" spans="1:4" x14ac:dyDescent="0.3">
      <c r="A85773" t="s">
        <v>40</v>
      </c>
      <c r="B85773">
        <v>7197</v>
      </c>
      <c r="C85773">
        <v>11</v>
      </c>
      <c r="D85773">
        <v>5858.0334207584501</v>
      </c>
    </row>
    <row r="85774" spans="1:4" x14ac:dyDescent="0.3">
      <c r="A85774" t="s">
        <v>40</v>
      </c>
      <c r="B85774">
        <v>7197</v>
      </c>
      <c r="C85774">
        <v>12</v>
      </c>
      <c r="D85774">
        <v>0</v>
      </c>
    </row>
    <row r="85775" spans="1:4" x14ac:dyDescent="0.3">
      <c r="A85775" t="s">
        <v>40</v>
      </c>
      <c r="B85775">
        <v>7198</v>
      </c>
      <c r="C85775">
        <v>0</v>
      </c>
      <c r="D85775">
        <v>424.65937016738599</v>
      </c>
    </row>
    <row r="85776" spans="1:4" x14ac:dyDescent="0.3">
      <c r="A85776" t="s">
        <v>40</v>
      </c>
      <c r="B85776">
        <v>7198</v>
      </c>
      <c r="C85776">
        <v>1</v>
      </c>
      <c r="D85776">
        <v>156.97259238541301</v>
      </c>
    </row>
    <row r="85777" spans="1:4" x14ac:dyDescent="0.3">
      <c r="A85777" t="s">
        <v>40</v>
      </c>
      <c r="B85777">
        <v>7198</v>
      </c>
      <c r="C85777">
        <v>2</v>
      </c>
      <c r="D85777">
        <v>780.50285783243703</v>
      </c>
    </row>
    <row r="85778" spans="1:4" x14ac:dyDescent="0.3">
      <c r="A85778" t="s">
        <v>40</v>
      </c>
      <c r="B85778">
        <v>7198</v>
      </c>
      <c r="C85778">
        <v>3</v>
      </c>
      <c r="D85778">
        <v>1192.98816333683</v>
      </c>
    </row>
    <row r="85779" spans="1:4" x14ac:dyDescent="0.3">
      <c r="A85779" t="s">
        <v>40</v>
      </c>
      <c r="B85779">
        <v>7198</v>
      </c>
      <c r="C85779">
        <v>4</v>
      </c>
      <c r="D85779">
        <v>1397.70353356231</v>
      </c>
    </row>
    <row r="85780" spans="1:4" x14ac:dyDescent="0.3">
      <c r="A85780" t="s">
        <v>40</v>
      </c>
      <c r="B85780">
        <v>7198</v>
      </c>
      <c r="C85780">
        <v>5</v>
      </c>
      <c r="D85780">
        <v>907.94725377057</v>
      </c>
    </row>
    <row r="85781" spans="1:4" x14ac:dyDescent="0.3">
      <c r="A85781" t="s">
        <v>40</v>
      </c>
      <c r="B85781">
        <v>7198</v>
      </c>
      <c r="C85781">
        <v>6</v>
      </c>
      <c r="D85781">
        <v>955.81614278726897</v>
      </c>
    </row>
    <row r="85782" spans="1:4" x14ac:dyDescent="0.3">
      <c r="A85782" t="s">
        <v>40</v>
      </c>
      <c r="B85782">
        <v>7198</v>
      </c>
      <c r="C85782">
        <v>7</v>
      </c>
      <c r="D85782">
        <v>1183.4615876718301</v>
      </c>
    </row>
    <row r="85783" spans="1:4" x14ac:dyDescent="0.3">
      <c r="A85783" t="s">
        <v>40</v>
      </c>
      <c r="B85783">
        <v>7198</v>
      </c>
      <c r="C85783">
        <v>8</v>
      </c>
      <c r="D85783">
        <v>2431.3472700099901</v>
      </c>
    </row>
    <row r="85784" spans="1:4" x14ac:dyDescent="0.3">
      <c r="A85784" t="s">
        <v>40</v>
      </c>
      <c r="B85784">
        <v>7198</v>
      </c>
      <c r="C85784">
        <v>9</v>
      </c>
      <c r="D85784">
        <v>4304.9746763026496</v>
      </c>
    </row>
    <row r="85785" spans="1:4" x14ac:dyDescent="0.3">
      <c r="A85785" t="s">
        <v>40</v>
      </c>
      <c r="B85785">
        <v>7198</v>
      </c>
      <c r="C85785">
        <v>10</v>
      </c>
      <c r="D85785">
        <v>4654.9085489676199</v>
      </c>
    </row>
    <row r="85786" spans="1:4" x14ac:dyDescent="0.3">
      <c r="A85786" t="s">
        <v>40</v>
      </c>
      <c r="B85786">
        <v>7198</v>
      </c>
      <c r="C85786">
        <v>11</v>
      </c>
      <c r="D85786">
        <v>0</v>
      </c>
    </row>
    <row r="85787" spans="1:4" x14ac:dyDescent="0.3">
      <c r="A85787" t="s">
        <v>40</v>
      </c>
      <c r="B85787">
        <v>7198</v>
      </c>
      <c r="C85787">
        <v>12</v>
      </c>
      <c r="D85787">
        <v>23200.073826211999</v>
      </c>
    </row>
    <row r="85788" spans="1:4" x14ac:dyDescent="0.3">
      <c r="A85788" t="s">
        <v>40</v>
      </c>
      <c r="B85788">
        <v>7199</v>
      </c>
      <c r="C85788">
        <v>0</v>
      </c>
      <c r="D85788">
        <v>232.50063231914399</v>
      </c>
    </row>
    <row r="85789" spans="1:4" x14ac:dyDescent="0.3">
      <c r="A85789" t="s">
        <v>40</v>
      </c>
      <c r="B85789">
        <v>7199</v>
      </c>
      <c r="C85789">
        <v>1</v>
      </c>
      <c r="D85789">
        <v>295.64467453571302</v>
      </c>
    </row>
    <row r="85790" spans="1:4" x14ac:dyDescent="0.3">
      <c r="A85790" t="s">
        <v>40</v>
      </c>
      <c r="B85790">
        <v>7199</v>
      </c>
      <c r="C85790">
        <v>2</v>
      </c>
      <c r="D85790">
        <v>347.89000010068798</v>
      </c>
    </row>
    <row r="85791" spans="1:4" x14ac:dyDescent="0.3">
      <c r="A85791" t="s">
        <v>40</v>
      </c>
      <c r="B85791">
        <v>7199</v>
      </c>
      <c r="C85791">
        <v>3</v>
      </c>
      <c r="D85791">
        <v>2191.7029513268699</v>
      </c>
    </row>
    <row r="85792" spans="1:4" x14ac:dyDescent="0.3">
      <c r="A85792" t="s">
        <v>40</v>
      </c>
      <c r="B85792">
        <v>7199</v>
      </c>
      <c r="C85792">
        <v>4</v>
      </c>
      <c r="D85792">
        <v>2996.99389085556</v>
      </c>
    </row>
    <row r="85793" spans="1:4" x14ac:dyDescent="0.3">
      <c r="A85793" t="s">
        <v>40</v>
      </c>
      <c r="B85793">
        <v>7199</v>
      </c>
      <c r="C85793">
        <v>5</v>
      </c>
      <c r="D85793">
        <v>2134.9811893412498</v>
      </c>
    </row>
    <row r="85794" spans="1:4" x14ac:dyDescent="0.3">
      <c r="A85794" t="s">
        <v>40</v>
      </c>
      <c r="B85794">
        <v>7199</v>
      </c>
      <c r="C85794">
        <v>6</v>
      </c>
      <c r="D85794">
        <v>2381.5671066293999</v>
      </c>
    </row>
    <row r="85795" spans="1:4" x14ac:dyDescent="0.3">
      <c r="A85795" t="s">
        <v>40</v>
      </c>
      <c r="B85795">
        <v>7199</v>
      </c>
      <c r="C85795">
        <v>7</v>
      </c>
      <c r="D85795">
        <v>3347.90152157797</v>
      </c>
    </row>
    <row r="85796" spans="1:4" x14ac:dyDescent="0.3">
      <c r="A85796" t="s">
        <v>40</v>
      </c>
      <c r="B85796">
        <v>7199</v>
      </c>
      <c r="C85796">
        <v>8</v>
      </c>
      <c r="D85796">
        <v>0</v>
      </c>
    </row>
    <row r="85797" spans="1:4" x14ac:dyDescent="0.3">
      <c r="A85797" t="s">
        <v>40</v>
      </c>
      <c r="B85797">
        <v>7199</v>
      </c>
      <c r="C85797">
        <v>9</v>
      </c>
      <c r="D85797">
        <v>0</v>
      </c>
    </row>
    <row r="85798" spans="1:4" x14ac:dyDescent="0.3">
      <c r="A85798" t="s">
        <v>40</v>
      </c>
      <c r="B85798">
        <v>7199</v>
      </c>
      <c r="C85798">
        <v>10</v>
      </c>
      <c r="D85798">
        <v>0</v>
      </c>
    </row>
    <row r="85799" spans="1:4" x14ac:dyDescent="0.3">
      <c r="A85799" t="s">
        <v>40</v>
      </c>
      <c r="B85799">
        <v>7199</v>
      </c>
      <c r="C85799">
        <v>11</v>
      </c>
      <c r="D85799">
        <v>0</v>
      </c>
    </row>
    <row r="85800" spans="1:4" x14ac:dyDescent="0.3">
      <c r="A85800" t="s">
        <v>40</v>
      </c>
      <c r="B85800">
        <v>7199</v>
      </c>
      <c r="C85800">
        <v>12</v>
      </c>
      <c r="D85800">
        <v>0</v>
      </c>
    </row>
    <row r="85801" spans="1:4" x14ac:dyDescent="0.3">
      <c r="A85801" t="s">
        <v>40</v>
      </c>
      <c r="B85801">
        <v>7200</v>
      </c>
      <c r="C85801">
        <v>0</v>
      </c>
      <c r="D85801">
        <v>400.81585903291898</v>
      </c>
    </row>
    <row r="85802" spans="1:4" x14ac:dyDescent="0.3">
      <c r="A85802" t="s">
        <v>40</v>
      </c>
      <c r="B85802">
        <v>7200</v>
      </c>
      <c r="C85802">
        <v>1</v>
      </c>
      <c r="D85802">
        <v>116.33959101092201</v>
      </c>
    </row>
    <row r="85803" spans="1:4" x14ac:dyDescent="0.3">
      <c r="A85803" t="s">
        <v>40</v>
      </c>
      <c r="B85803">
        <v>7200</v>
      </c>
      <c r="C85803">
        <v>2</v>
      </c>
      <c r="D85803">
        <v>565.07852835219705</v>
      </c>
    </row>
    <row r="85804" spans="1:4" x14ac:dyDescent="0.3">
      <c r="A85804" t="s">
        <v>40</v>
      </c>
      <c r="B85804">
        <v>7200</v>
      </c>
      <c r="C85804">
        <v>3</v>
      </c>
      <c r="D85804">
        <v>276.65319089270002</v>
      </c>
    </row>
    <row r="85805" spans="1:4" x14ac:dyDescent="0.3">
      <c r="A85805" t="s">
        <v>40</v>
      </c>
      <c r="B85805">
        <v>7200</v>
      </c>
      <c r="C85805">
        <v>4</v>
      </c>
      <c r="D85805">
        <v>383.90965081532102</v>
      </c>
    </row>
    <row r="85806" spans="1:4" x14ac:dyDescent="0.3">
      <c r="A85806" t="s">
        <v>40</v>
      </c>
      <c r="B85806">
        <v>7200</v>
      </c>
      <c r="C85806">
        <v>5</v>
      </c>
      <c r="D85806">
        <v>1130.6717850165701</v>
      </c>
    </row>
    <row r="85807" spans="1:4" x14ac:dyDescent="0.3">
      <c r="A85807" t="s">
        <v>40</v>
      </c>
      <c r="B85807">
        <v>7200</v>
      </c>
      <c r="C85807">
        <v>6</v>
      </c>
      <c r="D85807">
        <v>773.162775372856</v>
      </c>
    </row>
    <row r="85808" spans="1:4" x14ac:dyDescent="0.3">
      <c r="A85808" t="s">
        <v>40</v>
      </c>
      <c r="B85808">
        <v>7200</v>
      </c>
      <c r="C85808">
        <v>7</v>
      </c>
      <c r="D85808">
        <v>2403.7650946521999</v>
      </c>
    </row>
    <row r="85809" spans="1:4" x14ac:dyDescent="0.3">
      <c r="A85809" t="s">
        <v>40</v>
      </c>
      <c r="B85809">
        <v>7200</v>
      </c>
      <c r="C85809">
        <v>8</v>
      </c>
      <c r="D85809">
        <v>25.1170806228528</v>
      </c>
    </row>
    <row r="85810" spans="1:4" x14ac:dyDescent="0.3">
      <c r="A85810" t="s">
        <v>40</v>
      </c>
      <c r="B85810">
        <v>7200</v>
      </c>
      <c r="C85810">
        <v>9</v>
      </c>
      <c r="D85810">
        <v>0</v>
      </c>
    </row>
    <row r="85811" spans="1:4" x14ac:dyDescent="0.3">
      <c r="A85811" t="s">
        <v>40</v>
      </c>
      <c r="B85811">
        <v>7200</v>
      </c>
      <c r="C85811">
        <v>10</v>
      </c>
      <c r="D85811">
        <v>0</v>
      </c>
    </row>
    <row r="85812" spans="1:4" x14ac:dyDescent="0.3">
      <c r="A85812" t="s">
        <v>40</v>
      </c>
      <c r="B85812">
        <v>7200</v>
      </c>
      <c r="C85812">
        <v>11</v>
      </c>
      <c r="D85812">
        <v>0</v>
      </c>
    </row>
    <row r="85813" spans="1:4" x14ac:dyDescent="0.3">
      <c r="A85813" t="s">
        <v>40</v>
      </c>
      <c r="B85813">
        <v>7200</v>
      </c>
      <c r="C85813">
        <v>12</v>
      </c>
      <c r="D85813">
        <v>0</v>
      </c>
    </row>
    <row r="85814" spans="1:4" x14ac:dyDescent="0.3">
      <c r="A85814" t="s">
        <v>40</v>
      </c>
      <c r="B85814">
        <v>7201</v>
      </c>
      <c r="C85814">
        <v>0</v>
      </c>
      <c r="D85814">
        <v>133.633701391448</v>
      </c>
    </row>
    <row r="85815" spans="1:4" x14ac:dyDescent="0.3">
      <c r="A85815" t="s">
        <v>40</v>
      </c>
      <c r="B85815">
        <v>7201</v>
      </c>
      <c r="C85815">
        <v>1</v>
      </c>
      <c r="D85815">
        <v>163.01781386800999</v>
      </c>
    </row>
    <row r="85816" spans="1:4" x14ac:dyDescent="0.3">
      <c r="A85816" t="s">
        <v>40</v>
      </c>
      <c r="B85816">
        <v>7201</v>
      </c>
      <c r="C85816">
        <v>2</v>
      </c>
      <c r="D85816">
        <v>253.29587152146999</v>
      </c>
    </row>
    <row r="85817" spans="1:4" x14ac:dyDescent="0.3">
      <c r="A85817" t="s">
        <v>40</v>
      </c>
      <c r="B85817">
        <v>7201</v>
      </c>
      <c r="C85817">
        <v>3</v>
      </c>
      <c r="D85817">
        <v>340.35071495925899</v>
      </c>
    </row>
    <row r="85818" spans="1:4" x14ac:dyDescent="0.3">
      <c r="A85818" t="s">
        <v>40</v>
      </c>
      <c r="B85818">
        <v>7201</v>
      </c>
      <c r="C85818">
        <v>4</v>
      </c>
      <c r="D85818">
        <v>362.60316181138302</v>
      </c>
    </row>
    <row r="85819" spans="1:4" x14ac:dyDescent="0.3">
      <c r="A85819" t="s">
        <v>40</v>
      </c>
      <c r="B85819">
        <v>7201</v>
      </c>
      <c r="C85819">
        <v>5</v>
      </c>
      <c r="D85819">
        <v>1141.2850450307601</v>
      </c>
    </row>
    <row r="85820" spans="1:4" x14ac:dyDescent="0.3">
      <c r="A85820" t="s">
        <v>40</v>
      </c>
      <c r="B85820">
        <v>7201</v>
      </c>
      <c r="C85820">
        <v>6</v>
      </c>
      <c r="D85820">
        <v>1313.2479844429699</v>
      </c>
    </row>
    <row r="85821" spans="1:4" x14ac:dyDescent="0.3">
      <c r="A85821" t="s">
        <v>40</v>
      </c>
      <c r="B85821">
        <v>7201</v>
      </c>
      <c r="C85821">
        <v>7</v>
      </c>
      <c r="D85821">
        <v>1655.54975226801</v>
      </c>
    </row>
    <row r="85822" spans="1:4" x14ac:dyDescent="0.3">
      <c r="A85822" t="s">
        <v>40</v>
      </c>
      <c r="B85822">
        <v>7201</v>
      </c>
      <c r="C85822">
        <v>8</v>
      </c>
      <c r="D85822">
        <v>4917.4576118405203</v>
      </c>
    </row>
    <row r="85823" spans="1:4" x14ac:dyDescent="0.3">
      <c r="A85823" t="s">
        <v>40</v>
      </c>
      <c r="B85823">
        <v>7201</v>
      </c>
      <c r="C85823">
        <v>9</v>
      </c>
      <c r="D85823">
        <v>7004.7506850306199</v>
      </c>
    </row>
    <row r="85824" spans="1:4" x14ac:dyDescent="0.3">
      <c r="A85824" t="s">
        <v>40</v>
      </c>
      <c r="B85824">
        <v>7201</v>
      </c>
      <c r="C85824">
        <v>10</v>
      </c>
      <c r="D85824">
        <v>12730.963568589401</v>
      </c>
    </row>
    <row r="85825" spans="1:4" x14ac:dyDescent="0.3">
      <c r="A85825" t="s">
        <v>40</v>
      </c>
      <c r="B85825">
        <v>7201</v>
      </c>
      <c r="C85825">
        <v>11</v>
      </c>
      <c r="D85825">
        <v>43494.036265511699</v>
      </c>
    </row>
    <row r="85826" spans="1:4" x14ac:dyDescent="0.3">
      <c r="A85826" t="s">
        <v>40</v>
      </c>
      <c r="B85826">
        <v>7201</v>
      </c>
      <c r="C85826">
        <v>12</v>
      </c>
      <c r="D85826">
        <v>0</v>
      </c>
    </row>
    <row r="85827" spans="1:4" x14ac:dyDescent="0.3">
      <c r="A85827" t="s">
        <v>40</v>
      </c>
      <c r="B85827">
        <v>7202</v>
      </c>
      <c r="C85827">
        <v>0</v>
      </c>
      <c r="D85827">
        <v>348.49932652349901</v>
      </c>
    </row>
    <row r="85828" spans="1:4" x14ac:dyDescent="0.3">
      <c r="A85828" t="s">
        <v>40</v>
      </c>
      <c r="B85828">
        <v>7202</v>
      </c>
      <c r="C85828">
        <v>1</v>
      </c>
      <c r="D85828">
        <v>483.173798781968</v>
      </c>
    </row>
    <row r="85829" spans="1:4" x14ac:dyDescent="0.3">
      <c r="A85829" t="s">
        <v>40</v>
      </c>
      <c r="B85829">
        <v>7202</v>
      </c>
      <c r="C85829">
        <v>2</v>
      </c>
      <c r="D85829">
        <v>332.21358485172101</v>
      </c>
    </row>
    <row r="85830" spans="1:4" x14ac:dyDescent="0.3">
      <c r="A85830" t="s">
        <v>40</v>
      </c>
      <c r="B85830">
        <v>7202</v>
      </c>
      <c r="C85830">
        <v>3</v>
      </c>
      <c r="D85830">
        <v>874.82287987721895</v>
      </c>
    </row>
    <row r="85831" spans="1:4" x14ac:dyDescent="0.3">
      <c r="A85831" t="s">
        <v>40</v>
      </c>
      <c r="B85831">
        <v>7202</v>
      </c>
      <c r="C85831">
        <v>4</v>
      </c>
      <c r="D85831">
        <v>841.62010239143501</v>
      </c>
    </row>
    <row r="85832" spans="1:4" x14ac:dyDescent="0.3">
      <c r="A85832" t="s">
        <v>40</v>
      </c>
      <c r="B85832">
        <v>7202</v>
      </c>
      <c r="C85832">
        <v>5</v>
      </c>
      <c r="D85832">
        <v>670.36997488636905</v>
      </c>
    </row>
    <row r="85833" spans="1:4" x14ac:dyDescent="0.3">
      <c r="A85833" t="s">
        <v>40</v>
      </c>
      <c r="B85833">
        <v>7202</v>
      </c>
      <c r="C85833">
        <v>6</v>
      </c>
      <c r="D85833">
        <v>2326.2476738504502</v>
      </c>
    </row>
    <row r="85834" spans="1:4" x14ac:dyDescent="0.3">
      <c r="A85834" t="s">
        <v>40</v>
      </c>
      <c r="B85834">
        <v>7202</v>
      </c>
      <c r="C85834">
        <v>7</v>
      </c>
      <c r="D85834">
        <v>2327.0744444899901</v>
      </c>
    </row>
    <row r="85835" spans="1:4" x14ac:dyDescent="0.3">
      <c r="A85835" t="s">
        <v>40</v>
      </c>
      <c r="B85835">
        <v>7202</v>
      </c>
      <c r="C85835">
        <v>8</v>
      </c>
      <c r="D85835">
        <v>2985.3108048384101</v>
      </c>
    </row>
    <row r="85836" spans="1:4" x14ac:dyDescent="0.3">
      <c r="A85836" t="s">
        <v>40</v>
      </c>
      <c r="B85836">
        <v>7202</v>
      </c>
      <c r="C85836">
        <v>9</v>
      </c>
      <c r="D85836">
        <v>27.151497371406201</v>
      </c>
    </row>
    <row r="85837" spans="1:4" x14ac:dyDescent="0.3">
      <c r="A85837" t="s">
        <v>40</v>
      </c>
      <c r="B85837">
        <v>7202</v>
      </c>
      <c r="C85837">
        <v>10</v>
      </c>
      <c r="D85837">
        <v>74.851359727625805</v>
      </c>
    </row>
    <row r="85838" spans="1:4" x14ac:dyDescent="0.3">
      <c r="A85838" t="s">
        <v>40</v>
      </c>
      <c r="B85838">
        <v>7202</v>
      </c>
      <c r="C85838">
        <v>11</v>
      </c>
      <c r="D85838">
        <v>5.7114081381652797</v>
      </c>
    </row>
    <row r="85839" spans="1:4" x14ac:dyDescent="0.3">
      <c r="A85839" t="s">
        <v>40</v>
      </c>
      <c r="B85839">
        <v>7202</v>
      </c>
      <c r="C85839">
        <v>12</v>
      </c>
      <c r="D85839">
        <v>2.3193777517886698</v>
      </c>
    </row>
    <row r="85840" spans="1:4" x14ac:dyDescent="0.3">
      <c r="A85840" t="s">
        <v>40</v>
      </c>
      <c r="B85840">
        <v>7203</v>
      </c>
      <c r="C85840">
        <v>0</v>
      </c>
      <c r="D85840">
        <v>145.634680704206</v>
      </c>
    </row>
    <row r="85841" spans="1:4" x14ac:dyDescent="0.3">
      <c r="A85841" t="s">
        <v>40</v>
      </c>
      <c r="B85841">
        <v>7203</v>
      </c>
      <c r="C85841">
        <v>1</v>
      </c>
      <c r="D85841">
        <v>502.75885050759098</v>
      </c>
    </row>
    <row r="85842" spans="1:4" x14ac:dyDescent="0.3">
      <c r="A85842" t="s">
        <v>40</v>
      </c>
      <c r="B85842">
        <v>7203</v>
      </c>
      <c r="C85842">
        <v>2</v>
      </c>
      <c r="D85842">
        <v>381.968735081967</v>
      </c>
    </row>
    <row r="85843" spans="1:4" x14ac:dyDescent="0.3">
      <c r="A85843" t="s">
        <v>40</v>
      </c>
      <c r="B85843">
        <v>7203</v>
      </c>
      <c r="C85843">
        <v>3</v>
      </c>
      <c r="D85843">
        <v>666.57392622607802</v>
      </c>
    </row>
    <row r="85844" spans="1:4" x14ac:dyDescent="0.3">
      <c r="A85844" t="s">
        <v>40</v>
      </c>
      <c r="B85844">
        <v>7203</v>
      </c>
      <c r="C85844">
        <v>4</v>
      </c>
      <c r="D85844">
        <v>1437.01930075413</v>
      </c>
    </row>
    <row r="85845" spans="1:4" x14ac:dyDescent="0.3">
      <c r="A85845" t="s">
        <v>40</v>
      </c>
      <c r="B85845">
        <v>7203</v>
      </c>
      <c r="C85845">
        <v>5</v>
      </c>
      <c r="D85845">
        <v>3390.3375993916702</v>
      </c>
    </row>
    <row r="85846" spans="1:4" x14ac:dyDescent="0.3">
      <c r="A85846" t="s">
        <v>40</v>
      </c>
      <c r="B85846">
        <v>7203</v>
      </c>
      <c r="C85846">
        <v>6</v>
      </c>
      <c r="D85846">
        <v>1223.3665590988101</v>
      </c>
    </row>
    <row r="85847" spans="1:4" x14ac:dyDescent="0.3">
      <c r="A85847" t="s">
        <v>40</v>
      </c>
      <c r="B85847">
        <v>7203</v>
      </c>
      <c r="C85847">
        <v>7</v>
      </c>
      <c r="D85847">
        <v>1405.00718659821</v>
      </c>
    </row>
    <row r="85848" spans="1:4" x14ac:dyDescent="0.3">
      <c r="A85848" t="s">
        <v>40</v>
      </c>
      <c r="B85848">
        <v>7203</v>
      </c>
      <c r="C85848">
        <v>8</v>
      </c>
      <c r="D85848">
        <v>0</v>
      </c>
    </row>
    <row r="85849" spans="1:4" x14ac:dyDescent="0.3">
      <c r="A85849" t="s">
        <v>40</v>
      </c>
      <c r="B85849">
        <v>7203</v>
      </c>
      <c r="C85849">
        <v>9</v>
      </c>
      <c r="D85849">
        <v>0</v>
      </c>
    </row>
    <row r="85850" spans="1:4" x14ac:dyDescent="0.3">
      <c r="A85850" t="s">
        <v>40</v>
      </c>
      <c r="B85850">
        <v>7203</v>
      </c>
      <c r="C85850">
        <v>10</v>
      </c>
      <c r="D85850">
        <v>0</v>
      </c>
    </row>
    <row r="85851" spans="1:4" x14ac:dyDescent="0.3">
      <c r="A85851" t="s">
        <v>40</v>
      </c>
      <c r="B85851">
        <v>7203</v>
      </c>
      <c r="C85851">
        <v>11</v>
      </c>
      <c r="D85851">
        <v>0</v>
      </c>
    </row>
    <row r="85852" spans="1:4" x14ac:dyDescent="0.3">
      <c r="A85852" t="s">
        <v>40</v>
      </c>
      <c r="B85852">
        <v>7203</v>
      </c>
      <c r="C85852">
        <v>12</v>
      </c>
      <c r="D85852">
        <v>0</v>
      </c>
    </row>
    <row r="85853" spans="1:4" x14ac:dyDescent="0.3">
      <c r="A85853" t="s">
        <v>40</v>
      </c>
      <c r="B85853">
        <v>7204</v>
      </c>
      <c r="C85853">
        <v>0</v>
      </c>
      <c r="D85853">
        <v>247.12339981298899</v>
      </c>
    </row>
    <row r="85854" spans="1:4" x14ac:dyDescent="0.3">
      <c r="A85854" t="s">
        <v>40</v>
      </c>
      <c r="B85854">
        <v>7204</v>
      </c>
      <c r="C85854">
        <v>1</v>
      </c>
      <c r="D85854">
        <v>472.62783697807299</v>
      </c>
    </row>
    <row r="85855" spans="1:4" x14ac:dyDescent="0.3">
      <c r="A85855" t="s">
        <v>40</v>
      </c>
      <c r="B85855">
        <v>7204</v>
      </c>
      <c r="C85855">
        <v>2</v>
      </c>
      <c r="D85855">
        <v>350.25512863286599</v>
      </c>
    </row>
    <row r="85856" spans="1:4" x14ac:dyDescent="0.3">
      <c r="A85856" t="s">
        <v>40</v>
      </c>
      <c r="B85856">
        <v>7204</v>
      </c>
      <c r="C85856">
        <v>3</v>
      </c>
      <c r="D85856">
        <v>571.77959550820594</v>
      </c>
    </row>
    <row r="85857" spans="1:4" x14ac:dyDescent="0.3">
      <c r="A85857" t="s">
        <v>40</v>
      </c>
      <c r="B85857">
        <v>7204</v>
      </c>
      <c r="C85857">
        <v>4</v>
      </c>
      <c r="D85857">
        <v>1100.2363958752601</v>
      </c>
    </row>
    <row r="85858" spans="1:4" x14ac:dyDescent="0.3">
      <c r="A85858" t="s">
        <v>40</v>
      </c>
      <c r="B85858">
        <v>7204</v>
      </c>
      <c r="C85858">
        <v>5</v>
      </c>
      <c r="D85858">
        <v>0</v>
      </c>
    </row>
    <row r="85859" spans="1:4" x14ac:dyDescent="0.3">
      <c r="A85859" t="s">
        <v>40</v>
      </c>
      <c r="B85859">
        <v>7204</v>
      </c>
      <c r="C85859">
        <v>6</v>
      </c>
      <c r="D85859">
        <v>0</v>
      </c>
    </row>
    <row r="85860" spans="1:4" x14ac:dyDescent="0.3">
      <c r="A85860" t="s">
        <v>40</v>
      </c>
      <c r="B85860">
        <v>7204</v>
      </c>
      <c r="C85860">
        <v>7</v>
      </c>
      <c r="D85860">
        <v>0</v>
      </c>
    </row>
    <row r="85861" spans="1:4" x14ac:dyDescent="0.3">
      <c r="A85861" t="s">
        <v>40</v>
      </c>
      <c r="B85861">
        <v>7204</v>
      </c>
      <c r="C85861">
        <v>8</v>
      </c>
      <c r="D85861">
        <v>0</v>
      </c>
    </row>
    <row r="85862" spans="1:4" x14ac:dyDescent="0.3">
      <c r="A85862" t="s">
        <v>40</v>
      </c>
      <c r="B85862">
        <v>7204</v>
      </c>
      <c r="C85862">
        <v>9</v>
      </c>
      <c r="D85862">
        <v>45.452795551998001</v>
      </c>
    </row>
    <row r="85863" spans="1:4" x14ac:dyDescent="0.3">
      <c r="A85863" t="s">
        <v>40</v>
      </c>
      <c r="B85863">
        <v>7204</v>
      </c>
      <c r="C85863">
        <v>10</v>
      </c>
      <c r="D85863">
        <v>220.495086484935</v>
      </c>
    </row>
    <row r="85864" spans="1:4" x14ac:dyDescent="0.3">
      <c r="A85864" t="s">
        <v>40</v>
      </c>
      <c r="B85864">
        <v>7204</v>
      </c>
      <c r="C85864">
        <v>11</v>
      </c>
      <c r="D85864">
        <v>236.90684444150901</v>
      </c>
    </row>
    <row r="85865" spans="1:4" x14ac:dyDescent="0.3">
      <c r="A85865" t="s">
        <v>40</v>
      </c>
      <c r="B85865">
        <v>7204</v>
      </c>
      <c r="C85865">
        <v>12</v>
      </c>
      <c r="D85865">
        <v>12.9950812777514</v>
      </c>
    </row>
    <row r="85866" spans="1:4" x14ac:dyDescent="0.3">
      <c r="A85866" t="s">
        <v>40</v>
      </c>
      <c r="B85866">
        <v>7205</v>
      </c>
      <c r="C85866">
        <v>0</v>
      </c>
      <c r="D85866">
        <v>245.30452148427801</v>
      </c>
    </row>
    <row r="85867" spans="1:4" x14ac:dyDescent="0.3">
      <c r="A85867" t="s">
        <v>40</v>
      </c>
      <c r="B85867">
        <v>7205</v>
      </c>
      <c r="C85867">
        <v>1</v>
      </c>
      <c r="D85867">
        <v>474.97583148243399</v>
      </c>
    </row>
    <row r="85868" spans="1:4" x14ac:dyDescent="0.3">
      <c r="A85868" t="s">
        <v>40</v>
      </c>
      <c r="B85868">
        <v>7205</v>
      </c>
      <c r="C85868">
        <v>2</v>
      </c>
      <c r="D85868">
        <v>579.41755370091903</v>
      </c>
    </row>
    <row r="85869" spans="1:4" x14ac:dyDescent="0.3">
      <c r="A85869" t="s">
        <v>40</v>
      </c>
      <c r="B85869">
        <v>7205</v>
      </c>
      <c r="C85869">
        <v>3</v>
      </c>
      <c r="D85869">
        <v>888.708142797562</v>
      </c>
    </row>
    <row r="85870" spans="1:4" x14ac:dyDescent="0.3">
      <c r="A85870" t="s">
        <v>40</v>
      </c>
      <c r="B85870">
        <v>7205</v>
      </c>
      <c r="C85870">
        <v>4</v>
      </c>
      <c r="D85870">
        <v>1009.64397880927</v>
      </c>
    </row>
    <row r="85871" spans="1:4" x14ac:dyDescent="0.3">
      <c r="A85871" t="s">
        <v>40</v>
      </c>
      <c r="B85871">
        <v>7205</v>
      </c>
      <c r="C85871">
        <v>5</v>
      </c>
      <c r="D85871">
        <v>636.79953020032406</v>
      </c>
    </row>
    <row r="85872" spans="1:4" x14ac:dyDescent="0.3">
      <c r="A85872" t="s">
        <v>40</v>
      </c>
      <c r="B85872">
        <v>7205</v>
      </c>
      <c r="C85872">
        <v>6</v>
      </c>
      <c r="D85872">
        <v>1072.2807329913501</v>
      </c>
    </row>
    <row r="85873" spans="1:4" x14ac:dyDescent="0.3">
      <c r="A85873" t="s">
        <v>40</v>
      </c>
      <c r="B85873">
        <v>7205</v>
      </c>
      <c r="C85873">
        <v>7</v>
      </c>
      <c r="D85873">
        <v>1312.6618044920499</v>
      </c>
    </row>
    <row r="85874" spans="1:4" x14ac:dyDescent="0.3">
      <c r="A85874" t="s">
        <v>40</v>
      </c>
      <c r="B85874">
        <v>7205</v>
      </c>
      <c r="C85874">
        <v>8</v>
      </c>
      <c r="D85874">
        <v>2482.8809493855902</v>
      </c>
    </row>
    <row r="85875" spans="1:4" x14ac:dyDescent="0.3">
      <c r="A85875" t="s">
        <v>40</v>
      </c>
      <c r="B85875">
        <v>7205</v>
      </c>
      <c r="C85875">
        <v>9</v>
      </c>
      <c r="D85875">
        <v>280.31812227312901</v>
      </c>
    </row>
    <row r="85876" spans="1:4" x14ac:dyDescent="0.3">
      <c r="A85876" t="s">
        <v>40</v>
      </c>
      <c r="B85876">
        <v>7205</v>
      </c>
      <c r="C85876">
        <v>10</v>
      </c>
      <c r="D85876">
        <v>689.27965882922194</v>
      </c>
    </row>
    <row r="85877" spans="1:4" x14ac:dyDescent="0.3">
      <c r="A85877" t="s">
        <v>40</v>
      </c>
      <c r="B85877">
        <v>7205</v>
      </c>
      <c r="C85877">
        <v>11</v>
      </c>
      <c r="D85877">
        <v>0</v>
      </c>
    </row>
    <row r="85878" spans="1:4" x14ac:dyDescent="0.3">
      <c r="A85878" t="s">
        <v>40</v>
      </c>
      <c r="B85878">
        <v>7205</v>
      </c>
      <c r="C85878">
        <v>12</v>
      </c>
      <c r="D85878">
        <v>0</v>
      </c>
    </row>
    <row r="85879" spans="1:4" x14ac:dyDescent="0.3">
      <c r="A85879" t="s">
        <v>40</v>
      </c>
      <c r="B85879">
        <v>7206</v>
      </c>
      <c r="C85879">
        <v>0</v>
      </c>
      <c r="D85879">
        <v>186.083148338417</v>
      </c>
    </row>
    <row r="85880" spans="1:4" x14ac:dyDescent="0.3">
      <c r="A85880" t="s">
        <v>40</v>
      </c>
      <c r="B85880">
        <v>7206</v>
      </c>
      <c r="C85880">
        <v>1</v>
      </c>
      <c r="D85880">
        <v>370.84891651637599</v>
      </c>
    </row>
    <row r="85881" spans="1:4" x14ac:dyDescent="0.3">
      <c r="A85881" t="s">
        <v>40</v>
      </c>
      <c r="B85881">
        <v>7206</v>
      </c>
      <c r="C85881">
        <v>2</v>
      </c>
      <c r="D85881">
        <v>682.79911424990598</v>
      </c>
    </row>
    <row r="85882" spans="1:4" x14ac:dyDescent="0.3">
      <c r="A85882" t="s">
        <v>40</v>
      </c>
      <c r="B85882">
        <v>7206</v>
      </c>
      <c r="C85882">
        <v>3</v>
      </c>
      <c r="D85882">
        <v>881.48814326053298</v>
      </c>
    </row>
    <row r="85883" spans="1:4" x14ac:dyDescent="0.3">
      <c r="A85883" t="s">
        <v>40</v>
      </c>
      <c r="B85883">
        <v>7206</v>
      </c>
      <c r="C85883">
        <v>4</v>
      </c>
      <c r="D85883">
        <v>1014.87983643801</v>
      </c>
    </row>
    <row r="85884" spans="1:4" x14ac:dyDescent="0.3">
      <c r="A85884" t="s">
        <v>40</v>
      </c>
      <c r="B85884">
        <v>7206</v>
      </c>
      <c r="C85884">
        <v>5</v>
      </c>
      <c r="D85884">
        <v>427.69825667843998</v>
      </c>
    </row>
    <row r="85885" spans="1:4" x14ac:dyDescent="0.3">
      <c r="A85885" t="s">
        <v>40</v>
      </c>
      <c r="B85885">
        <v>7206</v>
      </c>
      <c r="C85885">
        <v>6</v>
      </c>
      <c r="D85885">
        <v>1725.99362554239</v>
      </c>
    </row>
    <row r="85886" spans="1:4" x14ac:dyDescent="0.3">
      <c r="A85886" t="s">
        <v>40</v>
      </c>
      <c r="B85886">
        <v>7206</v>
      </c>
      <c r="C85886">
        <v>7</v>
      </c>
      <c r="D85886">
        <v>3192.04203099386</v>
      </c>
    </row>
    <row r="85887" spans="1:4" x14ac:dyDescent="0.3">
      <c r="A85887" t="s">
        <v>40</v>
      </c>
      <c r="B85887">
        <v>7206</v>
      </c>
      <c r="C85887">
        <v>8</v>
      </c>
      <c r="D85887">
        <v>1725.0443914175601</v>
      </c>
    </row>
    <row r="85888" spans="1:4" x14ac:dyDescent="0.3">
      <c r="A85888" t="s">
        <v>40</v>
      </c>
      <c r="B85888">
        <v>7206</v>
      </c>
      <c r="C85888">
        <v>9</v>
      </c>
      <c r="D85888">
        <v>0</v>
      </c>
    </row>
    <row r="85889" spans="1:4" x14ac:dyDescent="0.3">
      <c r="A85889" t="s">
        <v>40</v>
      </c>
      <c r="B85889">
        <v>7206</v>
      </c>
      <c r="C85889">
        <v>10</v>
      </c>
      <c r="D85889">
        <v>0</v>
      </c>
    </row>
    <row r="85890" spans="1:4" x14ac:dyDescent="0.3">
      <c r="A85890" t="s">
        <v>40</v>
      </c>
      <c r="B85890">
        <v>7206</v>
      </c>
      <c r="C85890">
        <v>11</v>
      </c>
      <c r="D85890">
        <v>0</v>
      </c>
    </row>
    <row r="85891" spans="1:4" x14ac:dyDescent="0.3">
      <c r="A85891" t="s">
        <v>40</v>
      </c>
      <c r="B85891">
        <v>7206</v>
      </c>
      <c r="C85891">
        <v>12</v>
      </c>
      <c r="D85891">
        <v>0</v>
      </c>
    </row>
    <row r="85892" spans="1:4" x14ac:dyDescent="0.3">
      <c r="A85892" t="s">
        <v>40</v>
      </c>
      <c r="B85892">
        <v>7207</v>
      </c>
      <c r="C85892">
        <v>0</v>
      </c>
      <c r="D85892">
        <v>176.92784849633901</v>
      </c>
    </row>
    <row r="85893" spans="1:4" x14ac:dyDescent="0.3">
      <c r="A85893" t="s">
        <v>40</v>
      </c>
      <c r="B85893">
        <v>7207</v>
      </c>
      <c r="C85893">
        <v>1</v>
      </c>
      <c r="D85893">
        <v>190.670638482405</v>
      </c>
    </row>
    <row r="85894" spans="1:4" x14ac:dyDescent="0.3">
      <c r="A85894" t="s">
        <v>40</v>
      </c>
      <c r="B85894">
        <v>7207</v>
      </c>
      <c r="C85894">
        <v>2</v>
      </c>
      <c r="D85894">
        <v>764.13287292111397</v>
      </c>
    </row>
    <row r="85895" spans="1:4" x14ac:dyDescent="0.3">
      <c r="A85895" t="s">
        <v>40</v>
      </c>
      <c r="B85895">
        <v>7207</v>
      </c>
      <c r="C85895">
        <v>3</v>
      </c>
      <c r="D85895">
        <v>242.482568527307</v>
      </c>
    </row>
    <row r="85896" spans="1:4" x14ac:dyDescent="0.3">
      <c r="A85896" t="s">
        <v>40</v>
      </c>
      <c r="B85896">
        <v>7207</v>
      </c>
      <c r="C85896">
        <v>4</v>
      </c>
      <c r="D85896">
        <v>481.92854425374298</v>
      </c>
    </row>
    <row r="85897" spans="1:4" x14ac:dyDescent="0.3">
      <c r="A85897" t="s">
        <v>40</v>
      </c>
      <c r="B85897">
        <v>7207</v>
      </c>
      <c r="C85897">
        <v>5</v>
      </c>
      <c r="D85897">
        <v>386.03533677122101</v>
      </c>
    </row>
    <row r="85898" spans="1:4" x14ac:dyDescent="0.3">
      <c r="A85898" t="s">
        <v>40</v>
      </c>
      <c r="B85898">
        <v>7207</v>
      </c>
      <c r="C85898">
        <v>6</v>
      </c>
      <c r="D85898">
        <v>361.37200327740197</v>
      </c>
    </row>
    <row r="85899" spans="1:4" x14ac:dyDescent="0.3">
      <c r="A85899" t="s">
        <v>40</v>
      </c>
      <c r="B85899">
        <v>7207</v>
      </c>
      <c r="C85899">
        <v>7</v>
      </c>
      <c r="D85899">
        <v>2040.0468295109599</v>
      </c>
    </row>
    <row r="85900" spans="1:4" x14ac:dyDescent="0.3">
      <c r="A85900" t="s">
        <v>40</v>
      </c>
      <c r="B85900">
        <v>7207</v>
      </c>
      <c r="C85900">
        <v>8</v>
      </c>
      <c r="D85900">
        <v>1927.0058843859399</v>
      </c>
    </row>
    <row r="85901" spans="1:4" x14ac:dyDescent="0.3">
      <c r="A85901" t="s">
        <v>40</v>
      </c>
      <c r="B85901">
        <v>7207</v>
      </c>
      <c r="C85901">
        <v>9</v>
      </c>
      <c r="D85901">
        <v>0</v>
      </c>
    </row>
    <row r="85902" spans="1:4" x14ac:dyDescent="0.3">
      <c r="A85902" t="s">
        <v>40</v>
      </c>
      <c r="B85902">
        <v>7207</v>
      </c>
      <c r="C85902">
        <v>10</v>
      </c>
      <c r="D85902">
        <v>0</v>
      </c>
    </row>
    <row r="85903" spans="1:4" x14ac:dyDescent="0.3">
      <c r="A85903" t="s">
        <v>40</v>
      </c>
      <c r="B85903">
        <v>7207</v>
      </c>
      <c r="C85903">
        <v>11</v>
      </c>
      <c r="D85903">
        <v>22405.6502960588</v>
      </c>
    </row>
    <row r="85904" spans="1:4" x14ac:dyDescent="0.3">
      <c r="A85904" t="s">
        <v>40</v>
      </c>
      <c r="B85904">
        <v>7207</v>
      </c>
      <c r="C85904">
        <v>12</v>
      </c>
      <c r="D85904">
        <v>7317.2949228078596</v>
      </c>
    </row>
    <row r="85905" spans="1:4" x14ac:dyDescent="0.3">
      <c r="A85905" t="s">
        <v>40</v>
      </c>
      <c r="B85905">
        <v>7208</v>
      </c>
      <c r="C85905">
        <v>0</v>
      </c>
      <c r="D85905">
        <v>138.643483381545</v>
      </c>
    </row>
    <row r="85906" spans="1:4" x14ac:dyDescent="0.3">
      <c r="A85906" t="s">
        <v>40</v>
      </c>
      <c r="B85906">
        <v>7208</v>
      </c>
      <c r="C85906">
        <v>1</v>
      </c>
      <c r="D85906">
        <v>123.32100397502199</v>
      </c>
    </row>
    <row r="85907" spans="1:4" x14ac:dyDescent="0.3">
      <c r="A85907" t="s">
        <v>40</v>
      </c>
      <c r="B85907">
        <v>7208</v>
      </c>
      <c r="C85907">
        <v>2</v>
      </c>
      <c r="D85907">
        <v>407.03872152114798</v>
      </c>
    </row>
    <row r="85908" spans="1:4" x14ac:dyDescent="0.3">
      <c r="A85908" t="s">
        <v>40</v>
      </c>
      <c r="B85908">
        <v>7208</v>
      </c>
      <c r="C85908">
        <v>3</v>
      </c>
      <c r="D85908">
        <v>710.68690773777496</v>
      </c>
    </row>
    <row r="85909" spans="1:4" x14ac:dyDescent="0.3">
      <c r="A85909" t="s">
        <v>40</v>
      </c>
      <c r="B85909">
        <v>7208</v>
      </c>
      <c r="C85909">
        <v>4</v>
      </c>
      <c r="D85909">
        <v>755.11613140266002</v>
      </c>
    </row>
    <row r="85910" spans="1:4" x14ac:dyDescent="0.3">
      <c r="A85910" t="s">
        <v>40</v>
      </c>
      <c r="B85910">
        <v>7208</v>
      </c>
      <c r="C85910">
        <v>5</v>
      </c>
      <c r="D85910">
        <v>223.91063038251301</v>
      </c>
    </row>
    <row r="85911" spans="1:4" x14ac:dyDescent="0.3">
      <c r="A85911" t="s">
        <v>40</v>
      </c>
      <c r="B85911">
        <v>7208</v>
      </c>
      <c r="C85911">
        <v>6</v>
      </c>
      <c r="D85911">
        <v>475.694873605515</v>
      </c>
    </row>
    <row r="85912" spans="1:4" x14ac:dyDescent="0.3">
      <c r="A85912" t="s">
        <v>40</v>
      </c>
      <c r="B85912">
        <v>7208</v>
      </c>
      <c r="C85912">
        <v>7</v>
      </c>
      <c r="D85912">
        <v>81.7817987010894</v>
      </c>
    </row>
    <row r="85913" spans="1:4" x14ac:dyDescent="0.3">
      <c r="A85913" t="s">
        <v>40</v>
      </c>
      <c r="B85913">
        <v>7208</v>
      </c>
      <c r="C85913">
        <v>8</v>
      </c>
      <c r="D85913">
        <v>51.292442449910801</v>
      </c>
    </row>
    <row r="85914" spans="1:4" x14ac:dyDescent="0.3">
      <c r="A85914" t="s">
        <v>40</v>
      </c>
      <c r="B85914">
        <v>7208</v>
      </c>
      <c r="C85914">
        <v>9</v>
      </c>
      <c r="D85914">
        <v>57.135231578794503</v>
      </c>
    </row>
    <row r="85915" spans="1:4" x14ac:dyDescent="0.3">
      <c r="A85915" t="s">
        <v>40</v>
      </c>
      <c r="B85915">
        <v>7208</v>
      </c>
      <c r="C85915">
        <v>10</v>
      </c>
      <c r="D85915">
        <v>160.224830015908</v>
      </c>
    </row>
    <row r="85916" spans="1:4" x14ac:dyDescent="0.3">
      <c r="A85916" t="s">
        <v>40</v>
      </c>
      <c r="B85916">
        <v>7208</v>
      </c>
      <c r="C85916">
        <v>11</v>
      </c>
      <c r="D85916">
        <v>0</v>
      </c>
    </row>
    <row r="85917" spans="1:4" x14ac:dyDescent="0.3">
      <c r="A85917" t="s">
        <v>40</v>
      </c>
      <c r="B85917">
        <v>7208</v>
      </c>
      <c r="C85917">
        <v>12</v>
      </c>
      <c r="D85917">
        <v>0</v>
      </c>
    </row>
    <row r="85918" spans="1:4" x14ac:dyDescent="0.3">
      <c r="A85918" t="s">
        <v>40</v>
      </c>
      <c r="B85918">
        <v>7209</v>
      </c>
      <c r="C85918">
        <v>0</v>
      </c>
      <c r="D85918">
        <v>308.983226058696</v>
      </c>
    </row>
    <row r="85919" spans="1:4" x14ac:dyDescent="0.3">
      <c r="A85919" t="s">
        <v>40</v>
      </c>
      <c r="B85919">
        <v>7209</v>
      </c>
      <c r="C85919">
        <v>1</v>
      </c>
      <c r="D85919">
        <v>402.38603176483599</v>
      </c>
    </row>
    <row r="85920" spans="1:4" x14ac:dyDescent="0.3">
      <c r="A85920" t="s">
        <v>40</v>
      </c>
      <c r="B85920">
        <v>7209</v>
      </c>
      <c r="C85920">
        <v>2</v>
      </c>
      <c r="D85920">
        <v>222.130071929644</v>
      </c>
    </row>
    <row r="85921" spans="1:4" x14ac:dyDescent="0.3">
      <c r="A85921" t="s">
        <v>40</v>
      </c>
      <c r="B85921">
        <v>7209</v>
      </c>
      <c r="C85921">
        <v>3</v>
      </c>
      <c r="D85921">
        <v>1725.4308237744399</v>
      </c>
    </row>
    <row r="85922" spans="1:4" x14ac:dyDescent="0.3">
      <c r="A85922" t="s">
        <v>40</v>
      </c>
      <c r="B85922">
        <v>7209</v>
      </c>
      <c r="C85922">
        <v>4</v>
      </c>
      <c r="D85922">
        <v>543.81082305188397</v>
      </c>
    </row>
    <row r="85923" spans="1:4" x14ac:dyDescent="0.3">
      <c r="A85923" t="s">
        <v>40</v>
      </c>
      <c r="B85923">
        <v>7209</v>
      </c>
      <c r="C85923">
        <v>5</v>
      </c>
      <c r="D85923">
        <v>1094.8863091364001</v>
      </c>
    </row>
    <row r="85924" spans="1:4" x14ac:dyDescent="0.3">
      <c r="A85924" t="s">
        <v>40</v>
      </c>
      <c r="B85924">
        <v>7209</v>
      </c>
      <c r="C85924">
        <v>6</v>
      </c>
      <c r="D85924">
        <v>23.141301167853001</v>
      </c>
    </row>
    <row r="85925" spans="1:4" x14ac:dyDescent="0.3">
      <c r="A85925" t="s">
        <v>40</v>
      </c>
      <c r="B85925">
        <v>7209</v>
      </c>
      <c r="C85925">
        <v>7</v>
      </c>
      <c r="D85925">
        <v>44.484977700272999</v>
      </c>
    </row>
    <row r="85926" spans="1:4" x14ac:dyDescent="0.3">
      <c r="A85926" t="s">
        <v>40</v>
      </c>
      <c r="B85926">
        <v>7209</v>
      </c>
      <c r="C85926">
        <v>8</v>
      </c>
      <c r="D85926">
        <v>37.146729413919097</v>
      </c>
    </row>
    <row r="85927" spans="1:4" x14ac:dyDescent="0.3">
      <c r="A85927" t="s">
        <v>40</v>
      </c>
      <c r="B85927">
        <v>7209</v>
      </c>
      <c r="C85927">
        <v>9</v>
      </c>
      <c r="D85927">
        <v>43.428550985075297</v>
      </c>
    </row>
    <row r="85928" spans="1:4" x14ac:dyDescent="0.3">
      <c r="A85928" t="s">
        <v>40</v>
      </c>
      <c r="B85928">
        <v>7209</v>
      </c>
      <c r="C85928">
        <v>10</v>
      </c>
      <c r="D85928">
        <v>0</v>
      </c>
    </row>
    <row r="85929" spans="1:4" x14ac:dyDescent="0.3">
      <c r="A85929" t="s">
        <v>40</v>
      </c>
      <c r="B85929">
        <v>7209</v>
      </c>
      <c r="C85929">
        <v>11</v>
      </c>
      <c r="D85929">
        <v>0</v>
      </c>
    </row>
    <row r="85930" spans="1:4" x14ac:dyDescent="0.3">
      <c r="A85930" t="s">
        <v>40</v>
      </c>
      <c r="B85930">
        <v>7209</v>
      </c>
      <c r="C85930">
        <v>12</v>
      </c>
      <c r="D85930">
        <v>0</v>
      </c>
    </row>
    <row r="85931" spans="1:4" x14ac:dyDescent="0.3">
      <c r="A85931" t="s">
        <v>40</v>
      </c>
      <c r="B85931">
        <v>7210</v>
      </c>
      <c r="C85931">
        <v>0</v>
      </c>
      <c r="D85931">
        <v>311.70175479173298</v>
      </c>
    </row>
    <row r="85932" spans="1:4" x14ac:dyDescent="0.3">
      <c r="A85932" t="s">
        <v>40</v>
      </c>
      <c r="B85932">
        <v>7210</v>
      </c>
      <c r="C85932">
        <v>1</v>
      </c>
      <c r="D85932">
        <v>288.83240443921699</v>
      </c>
    </row>
    <row r="85933" spans="1:4" x14ac:dyDescent="0.3">
      <c r="A85933" t="s">
        <v>40</v>
      </c>
      <c r="B85933">
        <v>7210</v>
      </c>
      <c r="C85933">
        <v>2</v>
      </c>
      <c r="D85933">
        <v>297.06816370698999</v>
      </c>
    </row>
    <row r="85934" spans="1:4" x14ac:dyDescent="0.3">
      <c r="A85934" t="s">
        <v>40</v>
      </c>
      <c r="B85934">
        <v>7210</v>
      </c>
      <c r="C85934">
        <v>3</v>
      </c>
      <c r="D85934">
        <v>464.769426683407</v>
      </c>
    </row>
    <row r="85935" spans="1:4" x14ac:dyDescent="0.3">
      <c r="A85935" t="s">
        <v>40</v>
      </c>
      <c r="B85935">
        <v>7210</v>
      </c>
      <c r="C85935">
        <v>4</v>
      </c>
      <c r="D85935">
        <v>635.37996749000104</v>
      </c>
    </row>
    <row r="85936" spans="1:4" x14ac:dyDescent="0.3">
      <c r="A85936" t="s">
        <v>40</v>
      </c>
      <c r="B85936">
        <v>7210</v>
      </c>
      <c r="C85936">
        <v>5</v>
      </c>
      <c r="D85936">
        <v>269.107903519182</v>
      </c>
    </row>
    <row r="85937" spans="1:4" x14ac:dyDescent="0.3">
      <c r="A85937" t="s">
        <v>40</v>
      </c>
      <c r="B85937">
        <v>7210</v>
      </c>
      <c r="C85937">
        <v>6</v>
      </c>
      <c r="D85937">
        <v>0</v>
      </c>
    </row>
    <row r="85938" spans="1:4" x14ac:dyDescent="0.3">
      <c r="A85938" t="s">
        <v>40</v>
      </c>
      <c r="B85938">
        <v>7210</v>
      </c>
      <c r="C85938">
        <v>7</v>
      </c>
      <c r="D85938">
        <v>0</v>
      </c>
    </row>
    <row r="85939" spans="1:4" x14ac:dyDescent="0.3">
      <c r="A85939" t="s">
        <v>40</v>
      </c>
      <c r="B85939">
        <v>7210</v>
      </c>
      <c r="C85939">
        <v>8</v>
      </c>
      <c r="D85939">
        <v>0</v>
      </c>
    </row>
    <row r="85940" spans="1:4" x14ac:dyDescent="0.3">
      <c r="A85940" t="s">
        <v>40</v>
      </c>
      <c r="B85940">
        <v>7210</v>
      </c>
      <c r="C85940">
        <v>9</v>
      </c>
      <c r="D85940">
        <v>0</v>
      </c>
    </row>
    <row r="85941" spans="1:4" x14ac:dyDescent="0.3">
      <c r="A85941" t="s">
        <v>40</v>
      </c>
      <c r="B85941">
        <v>7210</v>
      </c>
      <c r="C85941">
        <v>10</v>
      </c>
      <c r="D85941">
        <v>0</v>
      </c>
    </row>
    <row r="85942" spans="1:4" x14ac:dyDescent="0.3">
      <c r="A85942" t="s">
        <v>40</v>
      </c>
      <c r="B85942">
        <v>7210</v>
      </c>
      <c r="C85942">
        <v>11</v>
      </c>
      <c r="D85942">
        <v>0</v>
      </c>
    </row>
    <row r="85943" spans="1:4" x14ac:dyDescent="0.3">
      <c r="A85943" t="s">
        <v>40</v>
      </c>
      <c r="B85943">
        <v>7210</v>
      </c>
      <c r="C85943">
        <v>12</v>
      </c>
      <c r="D85943">
        <v>0</v>
      </c>
    </row>
    <row r="85944" spans="1:4" x14ac:dyDescent="0.3">
      <c r="A85944" t="s">
        <v>40</v>
      </c>
      <c r="B85944">
        <v>7211</v>
      </c>
      <c r="C85944">
        <v>0</v>
      </c>
      <c r="D85944">
        <v>143.65956541840501</v>
      </c>
    </row>
    <row r="85945" spans="1:4" x14ac:dyDescent="0.3">
      <c r="A85945" t="s">
        <v>40</v>
      </c>
      <c r="B85945">
        <v>7211</v>
      </c>
      <c r="C85945">
        <v>1</v>
      </c>
      <c r="D85945">
        <v>248.13670570552799</v>
      </c>
    </row>
    <row r="85946" spans="1:4" x14ac:dyDescent="0.3">
      <c r="A85946" t="s">
        <v>40</v>
      </c>
      <c r="B85946">
        <v>7211</v>
      </c>
      <c r="C85946">
        <v>2</v>
      </c>
      <c r="D85946">
        <v>488.76696174220803</v>
      </c>
    </row>
    <row r="85947" spans="1:4" x14ac:dyDescent="0.3">
      <c r="A85947" t="s">
        <v>40</v>
      </c>
      <c r="B85947">
        <v>7211</v>
      </c>
      <c r="C85947">
        <v>3</v>
      </c>
      <c r="D85947">
        <v>1125.70214610876</v>
      </c>
    </row>
    <row r="85948" spans="1:4" x14ac:dyDescent="0.3">
      <c r="A85948" t="s">
        <v>40</v>
      </c>
      <c r="B85948">
        <v>7211</v>
      </c>
      <c r="C85948">
        <v>4</v>
      </c>
      <c r="D85948">
        <v>2031.1295164097501</v>
      </c>
    </row>
    <row r="85949" spans="1:4" x14ac:dyDescent="0.3">
      <c r="A85949" t="s">
        <v>40</v>
      </c>
      <c r="B85949">
        <v>7211</v>
      </c>
      <c r="C85949">
        <v>5</v>
      </c>
      <c r="D85949">
        <v>1845.1856538734401</v>
      </c>
    </row>
    <row r="85950" spans="1:4" x14ac:dyDescent="0.3">
      <c r="A85950" t="s">
        <v>40</v>
      </c>
      <c r="B85950">
        <v>7211</v>
      </c>
      <c r="C85950">
        <v>6</v>
      </c>
      <c r="D85950">
        <v>1707.60882612358</v>
      </c>
    </row>
    <row r="85951" spans="1:4" x14ac:dyDescent="0.3">
      <c r="A85951" t="s">
        <v>40</v>
      </c>
      <c r="B85951">
        <v>7211</v>
      </c>
      <c r="C85951">
        <v>7</v>
      </c>
      <c r="D85951">
        <v>1929.28109231341</v>
      </c>
    </row>
    <row r="85952" spans="1:4" x14ac:dyDescent="0.3">
      <c r="A85952" t="s">
        <v>40</v>
      </c>
      <c r="B85952">
        <v>7211</v>
      </c>
      <c r="C85952">
        <v>8</v>
      </c>
      <c r="D85952">
        <v>1876.2742279862</v>
      </c>
    </row>
    <row r="85953" spans="1:4" x14ac:dyDescent="0.3">
      <c r="A85953" t="s">
        <v>40</v>
      </c>
      <c r="B85953">
        <v>7211</v>
      </c>
      <c r="C85953">
        <v>9</v>
      </c>
      <c r="D85953">
        <v>2125.00281127162</v>
      </c>
    </row>
    <row r="85954" spans="1:4" x14ac:dyDescent="0.3">
      <c r="A85954" t="s">
        <v>40</v>
      </c>
      <c r="B85954">
        <v>7211</v>
      </c>
      <c r="C85954">
        <v>10</v>
      </c>
      <c r="D85954">
        <v>394.11709322238198</v>
      </c>
    </row>
    <row r="85955" spans="1:4" x14ac:dyDescent="0.3">
      <c r="A85955" t="s">
        <v>40</v>
      </c>
      <c r="B85955">
        <v>7211</v>
      </c>
      <c r="C85955">
        <v>11</v>
      </c>
      <c r="D85955">
        <v>1901.2987882376599</v>
      </c>
    </row>
    <row r="85956" spans="1:4" x14ac:dyDescent="0.3">
      <c r="A85956" t="s">
        <v>40</v>
      </c>
      <c r="B85956">
        <v>7211</v>
      </c>
      <c r="C85956">
        <v>12</v>
      </c>
      <c r="D85956">
        <v>0</v>
      </c>
    </row>
    <row r="85957" spans="1:4" x14ac:dyDescent="0.3">
      <c r="A85957" t="s">
        <v>40</v>
      </c>
      <c r="B85957">
        <v>7212</v>
      </c>
      <c r="C85957">
        <v>0</v>
      </c>
      <c r="D85957">
        <v>114.78653548257699</v>
      </c>
    </row>
    <row r="85958" spans="1:4" x14ac:dyDescent="0.3">
      <c r="A85958" t="s">
        <v>40</v>
      </c>
      <c r="B85958">
        <v>7212</v>
      </c>
      <c r="C85958">
        <v>1</v>
      </c>
      <c r="D85958">
        <v>443.861345105949</v>
      </c>
    </row>
    <row r="85959" spans="1:4" x14ac:dyDescent="0.3">
      <c r="A85959" t="s">
        <v>40</v>
      </c>
      <c r="B85959">
        <v>7212</v>
      </c>
      <c r="C85959">
        <v>2</v>
      </c>
      <c r="D85959">
        <v>594.02327014943501</v>
      </c>
    </row>
    <row r="85960" spans="1:4" x14ac:dyDescent="0.3">
      <c r="A85960" t="s">
        <v>40</v>
      </c>
      <c r="B85960">
        <v>7212</v>
      </c>
      <c r="C85960">
        <v>3</v>
      </c>
      <c r="D85960">
        <v>632.32566627749895</v>
      </c>
    </row>
    <row r="85961" spans="1:4" x14ac:dyDescent="0.3">
      <c r="A85961" t="s">
        <v>40</v>
      </c>
      <c r="B85961">
        <v>7212</v>
      </c>
      <c r="C85961">
        <v>4</v>
      </c>
      <c r="D85961">
        <v>686.17596031375001</v>
      </c>
    </row>
    <row r="85962" spans="1:4" x14ac:dyDescent="0.3">
      <c r="A85962" t="s">
        <v>40</v>
      </c>
      <c r="B85962">
        <v>7212</v>
      </c>
      <c r="C85962">
        <v>5</v>
      </c>
      <c r="D85962">
        <v>1001.0206069552301</v>
      </c>
    </row>
    <row r="85963" spans="1:4" x14ac:dyDescent="0.3">
      <c r="A85963" t="s">
        <v>40</v>
      </c>
      <c r="B85963">
        <v>7212</v>
      </c>
      <c r="C85963">
        <v>6</v>
      </c>
      <c r="D85963">
        <v>57.876305124482201</v>
      </c>
    </row>
    <row r="85964" spans="1:4" x14ac:dyDescent="0.3">
      <c r="A85964" t="s">
        <v>40</v>
      </c>
      <c r="B85964">
        <v>7212</v>
      </c>
      <c r="C85964">
        <v>7</v>
      </c>
      <c r="D85964">
        <v>0</v>
      </c>
    </row>
    <row r="85965" spans="1:4" x14ac:dyDescent="0.3">
      <c r="A85965" t="s">
        <v>40</v>
      </c>
      <c r="B85965">
        <v>7212</v>
      </c>
      <c r="C85965">
        <v>8</v>
      </c>
      <c r="D85965">
        <v>0</v>
      </c>
    </row>
    <row r="85966" spans="1:4" x14ac:dyDescent="0.3">
      <c r="A85966" t="s">
        <v>40</v>
      </c>
      <c r="B85966">
        <v>7212</v>
      </c>
      <c r="C85966">
        <v>9</v>
      </c>
      <c r="D85966">
        <v>0</v>
      </c>
    </row>
    <row r="85967" spans="1:4" x14ac:dyDescent="0.3">
      <c r="A85967" t="s">
        <v>40</v>
      </c>
      <c r="B85967">
        <v>7212</v>
      </c>
      <c r="C85967">
        <v>10</v>
      </c>
      <c r="D85967">
        <v>154.333410401734</v>
      </c>
    </row>
    <row r="85968" spans="1:4" x14ac:dyDescent="0.3">
      <c r="A85968" t="s">
        <v>40</v>
      </c>
      <c r="B85968">
        <v>7212</v>
      </c>
      <c r="C85968">
        <v>11</v>
      </c>
      <c r="D85968">
        <v>46.989846711373403</v>
      </c>
    </row>
    <row r="85969" spans="1:4" x14ac:dyDescent="0.3">
      <c r="A85969" t="s">
        <v>40</v>
      </c>
      <c r="B85969">
        <v>7212</v>
      </c>
      <c r="C85969">
        <v>12</v>
      </c>
      <c r="D85969">
        <v>125.373467034356</v>
      </c>
    </row>
    <row r="85970" spans="1:4" x14ac:dyDescent="0.3">
      <c r="A85970" t="s">
        <v>40</v>
      </c>
      <c r="B85970">
        <v>7213</v>
      </c>
      <c r="C85970">
        <v>0</v>
      </c>
      <c r="D85970">
        <v>215.69165063048899</v>
      </c>
    </row>
    <row r="85971" spans="1:4" x14ac:dyDescent="0.3">
      <c r="A85971" t="s">
        <v>40</v>
      </c>
      <c r="B85971">
        <v>7213</v>
      </c>
      <c r="C85971">
        <v>1</v>
      </c>
      <c r="D85971">
        <v>458.04777383479802</v>
      </c>
    </row>
    <row r="85972" spans="1:4" x14ac:dyDescent="0.3">
      <c r="A85972" t="s">
        <v>40</v>
      </c>
      <c r="B85972">
        <v>7213</v>
      </c>
      <c r="C85972">
        <v>2</v>
      </c>
      <c r="D85972">
        <v>226.74055466975</v>
      </c>
    </row>
    <row r="85973" spans="1:4" x14ac:dyDescent="0.3">
      <c r="A85973" t="s">
        <v>40</v>
      </c>
      <c r="B85973">
        <v>7213</v>
      </c>
      <c r="C85973">
        <v>3</v>
      </c>
      <c r="D85973">
        <v>1082.70369201988</v>
      </c>
    </row>
    <row r="85974" spans="1:4" x14ac:dyDescent="0.3">
      <c r="A85974" t="s">
        <v>40</v>
      </c>
      <c r="B85974">
        <v>7213</v>
      </c>
      <c r="C85974">
        <v>4</v>
      </c>
      <c r="D85974">
        <v>3217.4911692280698</v>
      </c>
    </row>
    <row r="85975" spans="1:4" x14ac:dyDescent="0.3">
      <c r="A85975" t="s">
        <v>40</v>
      </c>
      <c r="B85975">
        <v>7213</v>
      </c>
      <c r="C85975">
        <v>5</v>
      </c>
      <c r="D85975">
        <v>1452.8132195861201</v>
      </c>
    </row>
    <row r="85976" spans="1:4" x14ac:dyDescent="0.3">
      <c r="A85976" t="s">
        <v>40</v>
      </c>
      <c r="B85976">
        <v>7213</v>
      </c>
      <c r="C85976">
        <v>6</v>
      </c>
      <c r="D85976">
        <v>945.36179331935102</v>
      </c>
    </row>
    <row r="85977" spans="1:4" x14ac:dyDescent="0.3">
      <c r="A85977" t="s">
        <v>40</v>
      </c>
      <c r="B85977">
        <v>7213</v>
      </c>
      <c r="C85977">
        <v>7</v>
      </c>
      <c r="D85977">
        <v>735.392343452158</v>
      </c>
    </row>
    <row r="85978" spans="1:4" x14ac:dyDescent="0.3">
      <c r="A85978" t="s">
        <v>40</v>
      </c>
      <c r="B85978">
        <v>7213</v>
      </c>
      <c r="C85978">
        <v>8</v>
      </c>
      <c r="D85978">
        <v>430.764633841901</v>
      </c>
    </row>
    <row r="85979" spans="1:4" x14ac:dyDescent="0.3">
      <c r="A85979" t="s">
        <v>40</v>
      </c>
      <c r="B85979">
        <v>7213</v>
      </c>
      <c r="C85979">
        <v>9</v>
      </c>
      <c r="D85979">
        <v>151.69655228053301</v>
      </c>
    </row>
    <row r="85980" spans="1:4" x14ac:dyDescent="0.3">
      <c r="A85980" t="s">
        <v>40</v>
      </c>
      <c r="B85980">
        <v>7213</v>
      </c>
      <c r="C85980">
        <v>10</v>
      </c>
      <c r="D85980">
        <v>419.78563888807298</v>
      </c>
    </row>
    <row r="85981" spans="1:4" x14ac:dyDescent="0.3">
      <c r="A85981" t="s">
        <v>40</v>
      </c>
      <c r="B85981">
        <v>7213</v>
      </c>
      <c r="C85981">
        <v>11</v>
      </c>
      <c r="D85981">
        <v>801.99193533324205</v>
      </c>
    </row>
    <row r="85982" spans="1:4" x14ac:dyDescent="0.3">
      <c r="A85982" t="s">
        <v>40</v>
      </c>
      <c r="B85982">
        <v>7213</v>
      </c>
      <c r="C85982">
        <v>12</v>
      </c>
      <c r="D85982">
        <v>6325.8384319315701</v>
      </c>
    </row>
    <row r="85983" spans="1:4" x14ac:dyDescent="0.3">
      <c r="A85983" t="s">
        <v>40</v>
      </c>
      <c r="B85983">
        <v>7214</v>
      </c>
      <c r="C85983">
        <v>0</v>
      </c>
      <c r="D85983">
        <v>328.910854936558</v>
      </c>
    </row>
    <row r="85984" spans="1:4" x14ac:dyDescent="0.3">
      <c r="A85984" t="s">
        <v>40</v>
      </c>
      <c r="B85984">
        <v>7214</v>
      </c>
      <c r="C85984">
        <v>1</v>
      </c>
      <c r="D85984">
        <v>106.27701158682299</v>
      </c>
    </row>
    <row r="85985" spans="1:4" x14ac:dyDescent="0.3">
      <c r="A85985" t="s">
        <v>40</v>
      </c>
      <c r="B85985">
        <v>7214</v>
      </c>
      <c r="C85985">
        <v>2</v>
      </c>
      <c r="D85985">
        <v>284.75861770839703</v>
      </c>
    </row>
    <row r="85986" spans="1:4" x14ac:dyDescent="0.3">
      <c r="A85986" t="s">
        <v>40</v>
      </c>
      <c r="B85986">
        <v>7214</v>
      </c>
      <c r="C85986">
        <v>3</v>
      </c>
      <c r="D85986">
        <v>478.940372704124</v>
      </c>
    </row>
    <row r="85987" spans="1:4" x14ac:dyDescent="0.3">
      <c r="A85987" t="s">
        <v>40</v>
      </c>
      <c r="B85987">
        <v>7214</v>
      </c>
      <c r="C85987">
        <v>4</v>
      </c>
      <c r="D85987">
        <v>967.82328086160601</v>
      </c>
    </row>
    <row r="85988" spans="1:4" x14ac:dyDescent="0.3">
      <c r="A85988" t="s">
        <v>40</v>
      </c>
      <c r="B85988">
        <v>7214</v>
      </c>
      <c r="C85988">
        <v>5</v>
      </c>
      <c r="D85988">
        <v>60.9864612884693</v>
      </c>
    </row>
    <row r="85989" spans="1:4" x14ac:dyDescent="0.3">
      <c r="A85989" t="s">
        <v>40</v>
      </c>
      <c r="B85989">
        <v>7214</v>
      </c>
      <c r="C85989">
        <v>6</v>
      </c>
      <c r="D85989">
        <v>176.01510197414501</v>
      </c>
    </row>
    <row r="85990" spans="1:4" x14ac:dyDescent="0.3">
      <c r="A85990" t="s">
        <v>40</v>
      </c>
      <c r="B85990">
        <v>7214</v>
      </c>
      <c r="C85990">
        <v>7</v>
      </c>
      <c r="D85990">
        <v>899.28741601702802</v>
      </c>
    </row>
    <row r="85991" spans="1:4" x14ac:dyDescent="0.3">
      <c r="A85991" t="s">
        <v>40</v>
      </c>
      <c r="B85991">
        <v>7214</v>
      </c>
      <c r="C85991">
        <v>8</v>
      </c>
      <c r="D85991">
        <v>2310.90072805409</v>
      </c>
    </row>
    <row r="85992" spans="1:4" x14ac:dyDescent="0.3">
      <c r="A85992" t="s">
        <v>40</v>
      </c>
      <c r="B85992">
        <v>7214</v>
      </c>
      <c r="C85992">
        <v>9</v>
      </c>
      <c r="D85992">
        <v>486.43145140500002</v>
      </c>
    </row>
    <row r="85993" spans="1:4" x14ac:dyDescent="0.3">
      <c r="A85993" t="s">
        <v>40</v>
      </c>
      <c r="B85993">
        <v>7214</v>
      </c>
      <c r="C85993">
        <v>10</v>
      </c>
      <c r="D85993">
        <v>1087.8315810568799</v>
      </c>
    </row>
    <row r="85994" spans="1:4" x14ac:dyDescent="0.3">
      <c r="A85994" t="s">
        <v>40</v>
      </c>
      <c r="B85994">
        <v>7214</v>
      </c>
      <c r="C85994">
        <v>11</v>
      </c>
      <c r="D85994">
        <v>2239.40816645216</v>
      </c>
    </row>
    <row r="85995" spans="1:4" x14ac:dyDescent="0.3">
      <c r="A85995" t="s">
        <v>40</v>
      </c>
      <c r="B85995">
        <v>7214</v>
      </c>
      <c r="C85995">
        <v>12</v>
      </c>
      <c r="D85995">
        <v>0</v>
      </c>
    </row>
    <row r="85996" spans="1:4" x14ac:dyDescent="0.3">
      <c r="A85996" t="s">
        <v>40</v>
      </c>
      <c r="B85996">
        <v>7215</v>
      </c>
      <c r="C85996">
        <v>0</v>
      </c>
      <c r="D85996">
        <v>219.15029780803701</v>
      </c>
    </row>
    <row r="85997" spans="1:4" x14ac:dyDescent="0.3">
      <c r="A85997" t="s">
        <v>40</v>
      </c>
      <c r="B85997">
        <v>7215</v>
      </c>
      <c r="C85997">
        <v>1</v>
      </c>
      <c r="D85997">
        <v>145.34672315915299</v>
      </c>
    </row>
    <row r="85998" spans="1:4" x14ac:dyDescent="0.3">
      <c r="A85998" t="s">
        <v>40</v>
      </c>
      <c r="B85998">
        <v>7215</v>
      </c>
      <c r="C85998">
        <v>2</v>
      </c>
      <c r="D85998">
        <v>596.031714863042</v>
      </c>
    </row>
    <row r="85999" spans="1:4" x14ac:dyDescent="0.3">
      <c r="A85999" t="s">
        <v>40</v>
      </c>
      <c r="B85999">
        <v>7215</v>
      </c>
      <c r="C85999">
        <v>3</v>
      </c>
      <c r="D85999">
        <v>454.17435355812103</v>
      </c>
    </row>
    <row r="86000" spans="1:4" x14ac:dyDescent="0.3">
      <c r="A86000" t="s">
        <v>40</v>
      </c>
      <c r="B86000">
        <v>7215</v>
      </c>
      <c r="C86000">
        <v>4</v>
      </c>
      <c r="D86000">
        <v>1074.63709597351</v>
      </c>
    </row>
    <row r="86001" spans="1:4" x14ac:dyDescent="0.3">
      <c r="A86001" t="s">
        <v>40</v>
      </c>
      <c r="B86001">
        <v>7215</v>
      </c>
      <c r="C86001">
        <v>5</v>
      </c>
      <c r="D86001">
        <v>1401.8534852134401</v>
      </c>
    </row>
    <row r="86002" spans="1:4" x14ac:dyDescent="0.3">
      <c r="A86002" t="s">
        <v>40</v>
      </c>
      <c r="B86002">
        <v>7215</v>
      </c>
      <c r="C86002">
        <v>6</v>
      </c>
      <c r="D86002">
        <v>31.904830971794802</v>
      </c>
    </row>
    <row r="86003" spans="1:4" x14ac:dyDescent="0.3">
      <c r="A86003" t="s">
        <v>40</v>
      </c>
      <c r="B86003">
        <v>7215</v>
      </c>
      <c r="C86003">
        <v>7</v>
      </c>
      <c r="D86003">
        <v>52.858270243207997</v>
      </c>
    </row>
    <row r="86004" spans="1:4" x14ac:dyDescent="0.3">
      <c r="A86004" t="s">
        <v>40</v>
      </c>
      <c r="B86004">
        <v>7215</v>
      </c>
      <c r="C86004">
        <v>8</v>
      </c>
      <c r="D86004">
        <v>33.460091714293199</v>
      </c>
    </row>
    <row r="86005" spans="1:4" x14ac:dyDescent="0.3">
      <c r="A86005" t="s">
        <v>40</v>
      </c>
      <c r="B86005">
        <v>7215</v>
      </c>
      <c r="C86005">
        <v>9</v>
      </c>
      <c r="D86005">
        <v>41.0664157305484</v>
      </c>
    </row>
    <row r="86006" spans="1:4" x14ac:dyDescent="0.3">
      <c r="A86006" t="s">
        <v>40</v>
      </c>
      <c r="B86006">
        <v>7215</v>
      </c>
      <c r="C86006">
        <v>10</v>
      </c>
      <c r="D86006">
        <v>0.57337733048942796</v>
      </c>
    </row>
    <row r="86007" spans="1:4" x14ac:dyDescent="0.3">
      <c r="A86007" t="s">
        <v>40</v>
      </c>
      <c r="B86007">
        <v>7215</v>
      </c>
      <c r="C86007">
        <v>11</v>
      </c>
      <c r="D86007">
        <v>0</v>
      </c>
    </row>
    <row r="86008" spans="1:4" x14ac:dyDescent="0.3">
      <c r="A86008" t="s">
        <v>40</v>
      </c>
      <c r="B86008">
        <v>7215</v>
      </c>
      <c r="C86008">
        <v>12</v>
      </c>
      <c r="D86008">
        <v>0</v>
      </c>
    </row>
    <row r="86009" spans="1:4" x14ac:dyDescent="0.3">
      <c r="A86009" t="s">
        <v>40</v>
      </c>
      <c r="B86009">
        <v>7216</v>
      </c>
      <c r="C86009">
        <v>0</v>
      </c>
      <c r="D86009">
        <v>259.34112538363399</v>
      </c>
    </row>
    <row r="86010" spans="1:4" x14ac:dyDescent="0.3">
      <c r="A86010" t="s">
        <v>40</v>
      </c>
      <c r="B86010">
        <v>7216</v>
      </c>
      <c r="C86010">
        <v>1</v>
      </c>
      <c r="D86010">
        <v>240.589831116596</v>
      </c>
    </row>
    <row r="86011" spans="1:4" x14ac:dyDescent="0.3">
      <c r="A86011" t="s">
        <v>40</v>
      </c>
      <c r="B86011">
        <v>7216</v>
      </c>
      <c r="C86011">
        <v>2</v>
      </c>
      <c r="D86011">
        <v>698.77351482236202</v>
      </c>
    </row>
    <row r="86012" spans="1:4" x14ac:dyDescent="0.3">
      <c r="A86012" t="s">
        <v>40</v>
      </c>
      <c r="B86012">
        <v>7216</v>
      </c>
      <c r="C86012">
        <v>3</v>
      </c>
      <c r="D86012">
        <v>189.734097417247</v>
      </c>
    </row>
    <row r="86013" spans="1:4" x14ac:dyDescent="0.3">
      <c r="A86013" t="s">
        <v>40</v>
      </c>
      <c r="B86013">
        <v>7216</v>
      </c>
      <c r="C86013">
        <v>4</v>
      </c>
      <c r="D86013">
        <v>379.47249704015798</v>
      </c>
    </row>
    <row r="86014" spans="1:4" x14ac:dyDescent="0.3">
      <c r="A86014" t="s">
        <v>40</v>
      </c>
      <c r="B86014">
        <v>7216</v>
      </c>
      <c r="C86014">
        <v>5</v>
      </c>
      <c r="D86014">
        <v>96.936166714372106</v>
      </c>
    </row>
    <row r="86015" spans="1:4" x14ac:dyDescent="0.3">
      <c r="A86015" t="s">
        <v>40</v>
      </c>
      <c r="B86015">
        <v>7216</v>
      </c>
      <c r="C86015">
        <v>6</v>
      </c>
      <c r="D86015">
        <v>152.53182939951799</v>
      </c>
    </row>
    <row r="86016" spans="1:4" x14ac:dyDescent="0.3">
      <c r="A86016" t="s">
        <v>40</v>
      </c>
      <c r="B86016">
        <v>7216</v>
      </c>
      <c r="C86016">
        <v>7</v>
      </c>
      <c r="D86016">
        <v>516.44984977501497</v>
      </c>
    </row>
    <row r="86017" spans="1:4" x14ac:dyDescent="0.3">
      <c r="A86017" t="s">
        <v>40</v>
      </c>
      <c r="B86017">
        <v>7216</v>
      </c>
      <c r="C86017">
        <v>8</v>
      </c>
      <c r="D86017">
        <v>72.634276897585494</v>
      </c>
    </row>
    <row r="86018" spans="1:4" x14ac:dyDescent="0.3">
      <c r="A86018" t="s">
        <v>40</v>
      </c>
      <c r="B86018">
        <v>7216</v>
      </c>
      <c r="C86018">
        <v>9</v>
      </c>
      <c r="D86018">
        <v>605.62887383613599</v>
      </c>
    </row>
    <row r="86019" spans="1:4" x14ac:dyDescent="0.3">
      <c r="A86019" t="s">
        <v>40</v>
      </c>
      <c r="B86019">
        <v>7216</v>
      </c>
      <c r="C86019">
        <v>10</v>
      </c>
      <c r="D86019">
        <v>1068.9179413480499</v>
      </c>
    </row>
    <row r="86020" spans="1:4" x14ac:dyDescent="0.3">
      <c r="A86020" t="s">
        <v>40</v>
      </c>
      <c r="B86020">
        <v>7216</v>
      </c>
      <c r="C86020">
        <v>11</v>
      </c>
      <c r="D86020">
        <v>662.286858156211</v>
      </c>
    </row>
    <row r="86021" spans="1:4" x14ac:dyDescent="0.3">
      <c r="A86021" t="s">
        <v>40</v>
      </c>
      <c r="B86021">
        <v>7216</v>
      </c>
      <c r="C86021">
        <v>12</v>
      </c>
      <c r="D86021">
        <v>1716.88954710606</v>
      </c>
    </row>
    <row r="86022" spans="1:4" x14ac:dyDescent="0.3">
      <c r="A86022" t="s">
        <v>40</v>
      </c>
      <c r="B86022">
        <v>7217</v>
      </c>
      <c r="C86022">
        <v>0</v>
      </c>
      <c r="D86022">
        <v>125.76491014646901</v>
      </c>
    </row>
    <row r="86023" spans="1:4" x14ac:dyDescent="0.3">
      <c r="A86023" t="s">
        <v>40</v>
      </c>
      <c r="B86023">
        <v>7217</v>
      </c>
      <c r="C86023">
        <v>1</v>
      </c>
      <c r="D86023">
        <v>264.46109438808998</v>
      </c>
    </row>
    <row r="86024" spans="1:4" x14ac:dyDescent="0.3">
      <c r="A86024" t="s">
        <v>40</v>
      </c>
      <c r="B86024">
        <v>7217</v>
      </c>
      <c r="C86024">
        <v>2</v>
      </c>
      <c r="D86024">
        <v>838.71586369494503</v>
      </c>
    </row>
    <row r="86025" spans="1:4" x14ac:dyDescent="0.3">
      <c r="A86025" t="s">
        <v>40</v>
      </c>
      <c r="B86025">
        <v>7217</v>
      </c>
      <c r="C86025">
        <v>3</v>
      </c>
      <c r="D86025">
        <v>633.63291174663505</v>
      </c>
    </row>
    <row r="86026" spans="1:4" x14ac:dyDescent="0.3">
      <c r="A86026" t="s">
        <v>40</v>
      </c>
      <c r="B86026">
        <v>7217</v>
      </c>
      <c r="C86026">
        <v>4</v>
      </c>
      <c r="D86026">
        <v>397.03578040341102</v>
      </c>
    </row>
    <row r="86027" spans="1:4" x14ac:dyDescent="0.3">
      <c r="A86027" t="s">
        <v>40</v>
      </c>
      <c r="B86027">
        <v>7217</v>
      </c>
      <c r="C86027">
        <v>5</v>
      </c>
      <c r="D86027">
        <v>64.396884454749895</v>
      </c>
    </row>
    <row r="86028" spans="1:4" x14ac:dyDescent="0.3">
      <c r="A86028" t="s">
        <v>40</v>
      </c>
      <c r="B86028">
        <v>7217</v>
      </c>
      <c r="C86028">
        <v>6</v>
      </c>
      <c r="D86028">
        <v>56.926693221076597</v>
      </c>
    </row>
    <row r="86029" spans="1:4" x14ac:dyDescent="0.3">
      <c r="A86029" t="s">
        <v>40</v>
      </c>
      <c r="B86029">
        <v>7217</v>
      </c>
      <c r="C86029">
        <v>7</v>
      </c>
      <c r="D86029">
        <v>42.008150600946799</v>
      </c>
    </row>
    <row r="86030" spans="1:4" x14ac:dyDescent="0.3">
      <c r="A86030" t="s">
        <v>40</v>
      </c>
      <c r="B86030">
        <v>7217</v>
      </c>
      <c r="C86030">
        <v>8</v>
      </c>
      <c r="D86030">
        <v>12.302682498541801</v>
      </c>
    </row>
    <row r="86031" spans="1:4" x14ac:dyDescent="0.3">
      <c r="A86031" t="s">
        <v>40</v>
      </c>
      <c r="B86031">
        <v>7217</v>
      </c>
      <c r="C86031">
        <v>9</v>
      </c>
      <c r="D86031">
        <v>0</v>
      </c>
    </row>
    <row r="86032" spans="1:4" x14ac:dyDescent="0.3">
      <c r="A86032" t="s">
        <v>40</v>
      </c>
      <c r="B86032">
        <v>7217</v>
      </c>
      <c r="C86032">
        <v>10</v>
      </c>
      <c r="D86032">
        <v>0</v>
      </c>
    </row>
    <row r="86033" spans="1:4" x14ac:dyDescent="0.3">
      <c r="A86033" t="s">
        <v>40</v>
      </c>
      <c r="B86033">
        <v>7217</v>
      </c>
      <c r="C86033">
        <v>11</v>
      </c>
      <c r="D86033">
        <v>0</v>
      </c>
    </row>
    <row r="86034" spans="1:4" x14ac:dyDescent="0.3">
      <c r="A86034" t="s">
        <v>40</v>
      </c>
      <c r="B86034">
        <v>7217</v>
      </c>
      <c r="C86034">
        <v>12</v>
      </c>
      <c r="D86034">
        <v>0</v>
      </c>
    </row>
    <row r="86035" spans="1:4" x14ac:dyDescent="0.3">
      <c r="A86035" t="s">
        <v>40</v>
      </c>
      <c r="B86035">
        <v>7218</v>
      </c>
      <c r="C86035">
        <v>0</v>
      </c>
      <c r="D86035">
        <v>396.10162931014003</v>
      </c>
    </row>
    <row r="86036" spans="1:4" x14ac:dyDescent="0.3">
      <c r="A86036" t="s">
        <v>40</v>
      </c>
      <c r="B86036">
        <v>7218</v>
      </c>
      <c r="C86036">
        <v>1</v>
      </c>
      <c r="D86036">
        <v>208.201321822257</v>
      </c>
    </row>
    <row r="86037" spans="1:4" x14ac:dyDescent="0.3">
      <c r="A86037" t="s">
        <v>40</v>
      </c>
      <c r="B86037">
        <v>7218</v>
      </c>
      <c r="C86037">
        <v>2</v>
      </c>
      <c r="D86037">
        <v>536.79049374955696</v>
      </c>
    </row>
    <row r="86038" spans="1:4" x14ac:dyDescent="0.3">
      <c r="A86038" t="s">
        <v>40</v>
      </c>
      <c r="B86038">
        <v>7218</v>
      </c>
      <c r="C86038">
        <v>3</v>
      </c>
      <c r="D86038">
        <v>503.04142717252</v>
      </c>
    </row>
    <row r="86039" spans="1:4" x14ac:dyDescent="0.3">
      <c r="A86039" t="s">
        <v>40</v>
      </c>
      <c r="B86039">
        <v>7218</v>
      </c>
      <c r="C86039">
        <v>4</v>
      </c>
      <c r="D86039">
        <v>1169.0851127808401</v>
      </c>
    </row>
    <row r="86040" spans="1:4" x14ac:dyDescent="0.3">
      <c r="A86040" t="s">
        <v>40</v>
      </c>
      <c r="B86040">
        <v>7218</v>
      </c>
      <c r="C86040">
        <v>5</v>
      </c>
      <c r="D86040">
        <v>384.60340166901</v>
      </c>
    </row>
    <row r="86041" spans="1:4" x14ac:dyDescent="0.3">
      <c r="A86041" t="s">
        <v>40</v>
      </c>
      <c r="B86041">
        <v>7218</v>
      </c>
      <c r="C86041">
        <v>6</v>
      </c>
      <c r="D86041">
        <v>1425.80044862412</v>
      </c>
    </row>
    <row r="86042" spans="1:4" x14ac:dyDescent="0.3">
      <c r="A86042" t="s">
        <v>40</v>
      </c>
      <c r="B86042">
        <v>7218</v>
      </c>
      <c r="C86042">
        <v>7</v>
      </c>
      <c r="D86042">
        <v>2866.5099453637499</v>
      </c>
    </row>
    <row r="86043" spans="1:4" x14ac:dyDescent="0.3">
      <c r="A86043" t="s">
        <v>40</v>
      </c>
      <c r="B86043">
        <v>7218</v>
      </c>
      <c r="C86043">
        <v>8</v>
      </c>
      <c r="D86043">
        <v>1758.9445879208099</v>
      </c>
    </row>
    <row r="86044" spans="1:4" x14ac:dyDescent="0.3">
      <c r="A86044" t="s">
        <v>40</v>
      </c>
      <c r="B86044">
        <v>7218</v>
      </c>
      <c r="C86044">
        <v>9</v>
      </c>
      <c r="D86044">
        <v>620.14655473185701</v>
      </c>
    </row>
    <row r="86045" spans="1:4" x14ac:dyDescent="0.3">
      <c r="A86045" t="s">
        <v>40</v>
      </c>
      <c r="B86045">
        <v>7218</v>
      </c>
      <c r="C86045">
        <v>10</v>
      </c>
      <c r="D86045">
        <v>0</v>
      </c>
    </row>
    <row r="86046" spans="1:4" x14ac:dyDescent="0.3">
      <c r="A86046" t="s">
        <v>40</v>
      </c>
      <c r="B86046">
        <v>7218</v>
      </c>
      <c r="C86046">
        <v>11</v>
      </c>
      <c r="D86046">
        <v>34.838461213005097</v>
      </c>
    </row>
    <row r="86047" spans="1:4" x14ac:dyDescent="0.3">
      <c r="A86047" t="s">
        <v>40</v>
      </c>
      <c r="B86047">
        <v>7218</v>
      </c>
      <c r="C86047">
        <v>12</v>
      </c>
      <c r="D86047">
        <v>67.126887829112704</v>
      </c>
    </row>
    <row r="86048" spans="1:4" x14ac:dyDescent="0.3">
      <c r="A86048" t="s">
        <v>40</v>
      </c>
      <c r="B86048">
        <v>7219</v>
      </c>
      <c r="C86048">
        <v>0</v>
      </c>
      <c r="D86048">
        <v>431.26647186229002</v>
      </c>
    </row>
    <row r="86049" spans="1:4" x14ac:dyDescent="0.3">
      <c r="A86049" t="s">
        <v>40</v>
      </c>
      <c r="B86049">
        <v>7219</v>
      </c>
      <c r="C86049">
        <v>1</v>
      </c>
      <c r="D86049">
        <v>477.05933625058799</v>
      </c>
    </row>
    <row r="86050" spans="1:4" x14ac:dyDescent="0.3">
      <c r="A86050" t="s">
        <v>40</v>
      </c>
      <c r="B86050">
        <v>7219</v>
      </c>
      <c r="C86050">
        <v>2</v>
      </c>
      <c r="D86050">
        <v>686.32324204655902</v>
      </c>
    </row>
    <row r="86051" spans="1:4" x14ac:dyDescent="0.3">
      <c r="A86051" t="s">
        <v>40</v>
      </c>
      <c r="B86051">
        <v>7219</v>
      </c>
      <c r="C86051">
        <v>3</v>
      </c>
      <c r="D86051">
        <v>958.68311851987005</v>
      </c>
    </row>
    <row r="86052" spans="1:4" x14ac:dyDescent="0.3">
      <c r="A86052" t="s">
        <v>40</v>
      </c>
      <c r="B86052">
        <v>7219</v>
      </c>
      <c r="C86052">
        <v>4</v>
      </c>
      <c r="D86052">
        <v>1235.7558022891701</v>
      </c>
    </row>
    <row r="86053" spans="1:4" x14ac:dyDescent="0.3">
      <c r="A86053" t="s">
        <v>40</v>
      </c>
      <c r="B86053">
        <v>7219</v>
      </c>
      <c r="C86053">
        <v>5</v>
      </c>
      <c r="D86053">
        <v>1282.0000002868401</v>
      </c>
    </row>
    <row r="86054" spans="1:4" x14ac:dyDescent="0.3">
      <c r="A86054" t="s">
        <v>40</v>
      </c>
      <c r="B86054">
        <v>7219</v>
      </c>
      <c r="C86054">
        <v>6</v>
      </c>
      <c r="D86054">
        <v>2552.4723051831402</v>
      </c>
    </row>
    <row r="86055" spans="1:4" x14ac:dyDescent="0.3">
      <c r="A86055" t="s">
        <v>40</v>
      </c>
      <c r="B86055">
        <v>7219</v>
      </c>
      <c r="C86055">
        <v>7</v>
      </c>
      <c r="D86055">
        <v>2087.86182551809</v>
      </c>
    </row>
    <row r="86056" spans="1:4" x14ac:dyDescent="0.3">
      <c r="A86056" t="s">
        <v>40</v>
      </c>
      <c r="B86056">
        <v>7219</v>
      </c>
      <c r="C86056">
        <v>8</v>
      </c>
      <c r="D86056">
        <v>3992.97584495412</v>
      </c>
    </row>
    <row r="86057" spans="1:4" x14ac:dyDescent="0.3">
      <c r="A86057" t="s">
        <v>40</v>
      </c>
      <c r="B86057">
        <v>7219</v>
      </c>
      <c r="C86057">
        <v>9</v>
      </c>
      <c r="D86057">
        <v>2981.4703119757</v>
      </c>
    </row>
    <row r="86058" spans="1:4" x14ac:dyDescent="0.3">
      <c r="A86058" t="s">
        <v>40</v>
      </c>
      <c r="B86058">
        <v>7219</v>
      </c>
      <c r="C86058">
        <v>10</v>
      </c>
      <c r="D86058">
        <v>2259.73653105737</v>
      </c>
    </row>
    <row r="86059" spans="1:4" x14ac:dyDescent="0.3">
      <c r="A86059" t="s">
        <v>40</v>
      </c>
      <c r="B86059">
        <v>7219</v>
      </c>
      <c r="C86059">
        <v>11</v>
      </c>
      <c r="D86059">
        <v>2587.4774434410401</v>
      </c>
    </row>
    <row r="86060" spans="1:4" x14ac:dyDescent="0.3">
      <c r="A86060" t="s">
        <v>40</v>
      </c>
      <c r="B86060">
        <v>7219</v>
      </c>
      <c r="C86060">
        <v>12</v>
      </c>
      <c r="D86060">
        <v>3461.76782103189</v>
      </c>
    </row>
    <row r="86061" spans="1:4" x14ac:dyDescent="0.3">
      <c r="A86061" t="s">
        <v>40</v>
      </c>
      <c r="B86061">
        <v>7220</v>
      </c>
      <c r="C86061">
        <v>0</v>
      </c>
      <c r="D86061">
        <v>203.47615152720201</v>
      </c>
    </row>
    <row r="86062" spans="1:4" x14ac:dyDescent="0.3">
      <c r="A86062" t="s">
        <v>40</v>
      </c>
      <c r="B86062">
        <v>7220</v>
      </c>
      <c r="C86062">
        <v>1</v>
      </c>
      <c r="D86062">
        <v>303.08560648999298</v>
      </c>
    </row>
    <row r="86063" spans="1:4" x14ac:dyDescent="0.3">
      <c r="A86063" t="s">
        <v>40</v>
      </c>
      <c r="B86063">
        <v>7220</v>
      </c>
      <c r="C86063">
        <v>2</v>
      </c>
      <c r="D86063">
        <v>809.57461714913995</v>
      </c>
    </row>
    <row r="86064" spans="1:4" x14ac:dyDescent="0.3">
      <c r="A86064" t="s">
        <v>40</v>
      </c>
      <c r="B86064">
        <v>7220</v>
      </c>
      <c r="C86064">
        <v>3</v>
      </c>
      <c r="D86064">
        <v>667.84351571521097</v>
      </c>
    </row>
    <row r="86065" spans="1:4" x14ac:dyDescent="0.3">
      <c r="A86065" t="s">
        <v>40</v>
      </c>
      <c r="B86065">
        <v>7220</v>
      </c>
      <c r="C86065">
        <v>4</v>
      </c>
      <c r="D86065">
        <v>105.726516148773</v>
      </c>
    </row>
    <row r="86066" spans="1:4" x14ac:dyDescent="0.3">
      <c r="A86066" t="s">
        <v>40</v>
      </c>
      <c r="B86066">
        <v>7220</v>
      </c>
      <c r="C86066">
        <v>5</v>
      </c>
      <c r="D86066">
        <v>32.333502912137199</v>
      </c>
    </row>
    <row r="86067" spans="1:4" x14ac:dyDescent="0.3">
      <c r="A86067" t="s">
        <v>40</v>
      </c>
      <c r="B86067">
        <v>7220</v>
      </c>
      <c r="C86067">
        <v>6</v>
      </c>
      <c r="D86067">
        <v>41.372283310988401</v>
      </c>
    </row>
    <row r="86068" spans="1:4" x14ac:dyDescent="0.3">
      <c r="A86068" t="s">
        <v>40</v>
      </c>
      <c r="B86068">
        <v>7220</v>
      </c>
      <c r="C86068">
        <v>7</v>
      </c>
      <c r="D86068">
        <v>50.113721066414101</v>
      </c>
    </row>
    <row r="86069" spans="1:4" x14ac:dyDescent="0.3">
      <c r="A86069" t="s">
        <v>40</v>
      </c>
      <c r="B86069">
        <v>7220</v>
      </c>
      <c r="C86069">
        <v>8</v>
      </c>
      <c r="D86069">
        <v>100.193943847886</v>
      </c>
    </row>
    <row r="86070" spans="1:4" x14ac:dyDescent="0.3">
      <c r="A86070" t="s">
        <v>40</v>
      </c>
      <c r="B86070">
        <v>7220</v>
      </c>
      <c r="C86070">
        <v>9</v>
      </c>
      <c r="D86070">
        <v>0</v>
      </c>
    </row>
    <row r="86071" spans="1:4" x14ac:dyDescent="0.3">
      <c r="A86071" t="s">
        <v>40</v>
      </c>
      <c r="B86071">
        <v>7220</v>
      </c>
      <c r="C86071">
        <v>10</v>
      </c>
      <c r="D86071">
        <v>0</v>
      </c>
    </row>
    <row r="86072" spans="1:4" x14ac:dyDescent="0.3">
      <c r="A86072" t="s">
        <v>40</v>
      </c>
      <c r="B86072">
        <v>7220</v>
      </c>
      <c r="C86072">
        <v>11</v>
      </c>
      <c r="D86072">
        <v>0</v>
      </c>
    </row>
    <row r="86073" spans="1:4" x14ac:dyDescent="0.3">
      <c r="A86073" t="s">
        <v>40</v>
      </c>
      <c r="B86073">
        <v>7220</v>
      </c>
      <c r="C86073">
        <v>12</v>
      </c>
      <c r="D86073">
        <v>8615.8646444682199</v>
      </c>
    </row>
    <row r="86074" spans="1:4" x14ac:dyDescent="0.3">
      <c r="A86074" t="s">
        <v>40</v>
      </c>
      <c r="B86074">
        <v>7221</v>
      </c>
      <c r="C86074">
        <v>0</v>
      </c>
      <c r="D86074">
        <v>378.42753929191099</v>
      </c>
    </row>
    <row r="86075" spans="1:4" x14ac:dyDescent="0.3">
      <c r="A86075" t="s">
        <v>40</v>
      </c>
      <c r="B86075">
        <v>7221</v>
      </c>
      <c r="C86075">
        <v>1</v>
      </c>
      <c r="D86075">
        <v>147.72618659374601</v>
      </c>
    </row>
    <row r="86076" spans="1:4" x14ac:dyDescent="0.3">
      <c r="A86076" t="s">
        <v>40</v>
      </c>
      <c r="B86076">
        <v>7221</v>
      </c>
      <c r="C86076">
        <v>2</v>
      </c>
      <c r="D86076">
        <v>675.88882333674701</v>
      </c>
    </row>
    <row r="86077" spans="1:4" x14ac:dyDescent="0.3">
      <c r="A86077" t="s">
        <v>40</v>
      </c>
      <c r="B86077">
        <v>7221</v>
      </c>
      <c r="C86077">
        <v>3</v>
      </c>
      <c r="D86077">
        <v>821.52921596625799</v>
      </c>
    </row>
    <row r="86078" spans="1:4" x14ac:dyDescent="0.3">
      <c r="A86078" t="s">
        <v>40</v>
      </c>
      <c r="B86078">
        <v>7221</v>
      </c>
      <c r="C86078">
        <v>4</v>
      </c>
      <c r="D86078">
        <v>353.80466632485701</v>
      </c>
    </row>
    <row r="86079" spans="1:4" x14ac:dyDescent="0.3">
      <c r="A86079" t="s">
        <v>40</v>
      </c>
      <c r="B86079">
        <v>7221</v>
      </c>
      <c r="C86079">
        <v>5</v>
      </c>
      <c r="D86079">
        <v>1356.24823520266</v>
      </c>
    </row>
    <row r="86080" spans="1:4" x14ac:dyDescent="0.3">
      <c r="A86080" t="s">
        <v>40</v>
      </c>
      <c r="B86080">
        <v>7221</v>
      </c>
      <c r="C86080">
        <v>6</v>
      </c>
      <c r="D86080">
        <v>1406.9781848232701</v>
      </c>
    </row>
    <row r="86081" spans="1:4" x14ac:dyDescent="0.3">
      <c r="A86081" t="s">
        <v>40</v>
      </c>
      <c r="B86081">
        <v>7221</v>
      </c>
      <c r="C86081">
        <v>7</v>
      </c>
      <c r="D86081">
        <v>1298.83389701855</v>
      </c>
    </row>
    <row r="86082" spans="1:4" x14ac:dyDescent="0.3">
      <c r="A86082" t="s">
        <v>40</v>
      </c>
      <c r="B86082">
        <v>7221</v>
      </c>
      <c r="C86082">
        <v>8</v>
      </c>
      <c r="D86082">
        <v>197.42710959216001</v>
      </c>
    </row>
    <row r="86083" spans="1:4" x14ac:dyDescent="0.3">
      <c r="A86083" t="s">
        <v>40</v>
      </c>
      <c r="B86083">
        <v>7221</v>
      </c>
      <c r="C86083">
        <v>9</v>
      </c>
      <c r="D86083">
        <v>49.565629893519898</v>
      </c>
    </row>
    <row r="86084" spans="1:4" x14ac:dyDescent="0.3">
      <c r="A86084" t="s">
        <v>40</v>
      </c>
      <c r="B86084">
        <v>7221</v>
      </c>
      <c r="C86084">
        <v>10</v>
      </c>
      <c r="D86084">
        <v>60.9417604846549</v>
      </c>
    </row>
    <row r="86085" spans="1:4" x14ac:dyDescent="0.3">
      <c r="A86085" t="s">
        <v>40</v>
      </c>
      <c r="B86085">
        <v>7221</v>
      </c>
      <c r="C86085">
        <v>11</v>
      </c>
      <c r="D86085">
        <v>140.09714350486999</v>
      </c>
    </row>
    <row r="86086" spans="1:4" x14ac:dyDescent="0.3">
      <c r="A86086" t="s">
        <v>40</v>
      </c>
      <c r="B86086">
        <v>7221</v>
      </c>
      <c r="C86086">
        <v>12</v>
      </c>
      <c r="D86086">
        <v>137.33497666287099</v>
      </c>
    </row>
    <row r="86087" spans="1:4" x14ac:dyDescent="0.3">
      <c r="A86087" t="s">
        <v>40</v>
      </c>
      <c r="B86087">
        <v>7222</v>
      </c>
      <c r="C86087">
        <v>0</v>
      </c>
      <c r="D86087">
        <v>220.76016781338001</v>
      </c>
    </row>
    <row r="86088" spans="1:4" x14ac:dyDescent="0.3">
      <c r="A86088" t="s">
        <v>40</v>
      </c>
      <c r="B86088">
        <v>7222</v>
      </c>
      <c r="C86088">
        <v>1</v>
      </c>
      <c r="D86088">
        <v>313.36236935543798</v>
      </c>
    </row>
    <row r="86089" spans="1:4" x14ac:dyDescent="0.3">
      <c r="A86089" t="s">
        <v>40</v>
      </c>
      <c r="B86089">
        <v>7222</v>
      </c>
      <c r="C86089">
        <v>2</v>
      </c>
      <c r="D86089">
        <v>297.729153897088</v>
      </c>
    </row>
    <row r="86090" spans="1:4" x14ac:dyDescent="0.3">
      <c r="A86090" t="s">
        <v>40</v>
      </c>
      <c r="B86090">
        <v>7222</v>
      </c>
      <c r="C86090">
        <v>3</v>
      </c>
      <c r="D86090">
        <v>290.618172921368</v>
      </c>
    </row>
    <row r="86091" spans="1:4" x14ac:dyDescent="0.3">
      <c r="A86091" t="s">
        <v>40</v>
      </c>
      <c r="B86091">
        <v>7222</v>
      </c>
      <c r="C86091">
        <v>4</v>
      </c>
      <c r="D86091">
        <v>233.41795337399199</v>
      </c>
    </row>
    <row r="86092" spans="1:4" x14ac:dyDescent="0.3">
      <c r="A86092" t="s">
        <v>40</v>
      </c>
      <c r="B86092">
        <v>7222</v>
      </c>
      <c r="C86092">
        <v>5</v>
      </c>
      <c r="D86092">
        <v>437.94527824963097</v>
      </c>
    </row>
    <row r="86093" spans="1:4" x14ac:dyDescent="0.3">
      <c r="A86093" t="s">
        <v>40</v>
      </c>
      <c r="B86093">
        <v>7222</v>
      </c>
      <c r="C86093">
        <v>6</v>
      </c>
      <c r="D86093">
        <v>1297.0041419854799</v>
      </c>
    </row>
    <row r="86094" spans="1:4" x14ac:dyDescent="0.3">
      <c r="A86094" t="s">
        <v>40</v>
      </c>
      <c r="B86094">
        <v>7222</v>
      </c>
      <c r="C86094">
        <v>7</v>
      </c>
      <c r="D86094">
        <v>1554.8148795540401</v>
      </c>
    </row>
    <row r="86095" spans="1:4" x14ac:dyDescent="0.3">
      <c r="A86095" t="s">
        <v>40</v>
      </c>
      <c r="B86095">
        <v>7222</v>
      </c>
      <c r="C86095">
        <v>8</v>
      </c>
      <c r="D86095">
        <v>1446.9010096367699</v>
      </c>
    </row>
    <row r="86096" spans="1:4" x14ac:dyDescent="0.3">
      <c r="A86096" t="s">
        <v>40</v>
      </c>
      <c r="B86096">
        <v>7222</v>
      </c>
      <c r="C86096">
        <v>9</v>
      </c>
      <c r="D86096">
        <v>1025.9305541400099</v>
      </c>
    </row>
    <row r="86097" spans="1:4" x14ac:dyDescent="0.3">
      <c r="A86097" t="s">
        <v>40</v>
      </c>
      <c r="B86097">
        <v>7222</v>
      </c>
      <c r="C86097">
        <v>10</v>
      </c>
      <c r="D86097">
        <v>4691.0361656558298</v>
      </c>
    </row>
    <row r="86098" spans="1:4" x14ac:dyDescent="0.3">
      <c r="A86098" t="s">
        <v>40</v>
      </c>
      <c r="B86098">
        <v>7222</v>
      </c>
      <c r="C86098">
        <v>11</v>
      </c>
      <c r="D86098">
        <v>0</v>
      </c>
    </row>
    <row r="86099" spans="1:4" x14ac:dyDescent="0.3">
      <c r="A86099" t="s">
        <v>40</v>
      </c>
      <c r="B86099">
        <v>7222</v>
      </c>
      <c r="C86099">
        <v>12</v>
      </c>
      <c r="D86099">
        <v>320.36803388063697</v>
      </c>
    </row>
    <row r="86100" spans="1:4" x14ac:dyDescent="0.3">
      <c r="A86100" t="s">
        <v>40</v>
      </c>
      <c r="B86100">
        <v>7223</v>
      </c>
      <c r="C86100">
        <v>0</v>
      </c>
      <c r="D86100">
        <v>370.15504841632497</v>
      </c>
    </row>
    <row r="86101" spans="1:4" x14ac:dyDescent="0.3">
      <c r="A86101" t="s">
        <v>40</v>
      </c>
      <c r="B86101">
        <v>7223</v>
      </c>
      <c r="C86101">
        <v>1</v>
      </c>
      <c r="D86101">
        <v>278.53389235924698</v>
      </c>
    </row>
    <row r="86102" spans="1:4" x14ac:dyDescent="0.3">
      <c r="A86102" t="s">
        <v>40</v>
      </c>
      <c r="B86102">
        <v>7223</v>
      </c>
      <c r="C86102">
        <v>2</v>
      </c>
      <c r="D86102">
        <v>591.47737445253404</v>
      </c>
    </row>
    <row r="86103" spans="1:4" x14ac:dyDescent="0.3">
      <c r="A86103" t="s">
        <v>40</v>
      </c>
      <c r="B86103">
        <v>7223</v>
      </c>
      <c r="C86103">
        <v>3</v>
      </c>
      <c r="D86103">
        <v>1122.98414627855</v>
      </c>
    </row>
    <row r="86104" spans="1:4" x14ac:dyDescent="0.3">
      <c r="A86104" t="s">
        <v>40</v>
      </c>
      <c r="B86104">
        <v>7223</v>
      </c>
      <c r="C86104">
        <v>4</v>
      </c>
      <c r="D86104">
        <v>2145.4324667147998</v>
      </c>
    </row>
    <row r="86105" spans="1:4" x14ac:dyDescent="0.3">
      <c r="A86105" t="s">
        <v>40</v>
      </c>
      <c r="B86105">
        <v>7223</v>
      </c>
      <c r="C86105">
        <v>5</v>
      </c>
      <c r="D86105">
        <v>449.12895859321401</v>
      </c>
    </row>
    <row r="86106" spans="1:4" x14ac:dyDescent="0.3">
      <c r="A86106" t="s">
        <v>40</v>
      </c>
      <c r="B86106">
        <v>7223</v>
      </c>
      <c r="C86106">
        <v>6</v>
      </c>
      <c r="D86106">
        <v>2440.8472072914501</v>
      </c>
    </row>
    <row r="86107" spans="1:4" x14ac:dyDescent="0.3">
      <c r="A86107" t="s">
        <v>40</v>
      </c>
      <c r="B86107">
        <v>7223</v>
      </c>
      <c r="C86107">
        <v>7</v>
      </c>
      <c r="D86107">
        <v>117.232128386352</v>
      </c>
    </row>
    <row r="86108" spans="1:4" x14ac:dyDescent="0.3">
      <c r="A86108" t="s">
        <v>40</v>
      </c>
      <c r="B86108">
        <v>7223</v>
      </c>
      <c r="C86108">
        <v>8</v>
      </c>
      <c r="D86108">
        <v>32.6530863241953</v>
      </c>
    </row>
    <row r="86109" spans="1:4" x14ac:dyDescent="0.3">
      <c r="A86109" t="s">
        <v>40</v>
      </c>
      <c r="B86109">
        <v>7223</v>
      </c>
      <c r="C86109">
        <v>9</v>
      </c>
      <c r="D86109">
        <v>83.520303910130593</v>
      </c>
    </row>
    <row r="86110" spans="1:4" x14ac:dyDescent="0.3">
      <c r="A86110" t="s">
        <v>40</v>
      </c>
      <c r="B86110">
        <v>7223</v>
      </c>
      <c r="C86110">
        <v>10</v>
      </c>
      <c r="D86110">
        <v>149.463811869761</v>
      </c>
    </row>
    <row r="86111" spans="1:4" x14ac:dyDescent="0.3">
      <c r="A86111" t="s">
        <v>40</v>
      </c>
      <c r="B86111">
        <v>7223</v>
      </c>
      <c r="C86111">
        <v>11</v>
      </c>
      <c r="D86111">
        <v>728.22351252303599</v>
      </c>
    </row>
    <row r="86112" spans="1:4" x14ac:dyDescent="0.3">
      <c r="A86112" t="s">
        <v>40</v>
      </c>
      <c r="B86112">
        <v>7223</v>
      </c>
      <c r="C86112">
        <v>12</v>
      </c>
      <c r="D86112">
        <v>458.86276935074</v>
      </c>
    </row>
    <row r="86113" spans="1:4" x14ac:dyDescent="0.3">
      <c r="A86113" t="s">
        <v>40</v>
      </c>
      <c r="B86113">
        <v>7224</v>
      </c>
      <c r="C86113">
        <v>0</v>
      </c>
      <c r="D86113">
        <v>315.70811096817499</v>
      </c>
    </row>
    <row r="86114" spans="1:4" x14ac:dyDescent="0.3">
      <c r="A86114" t="s">
        <v>40</v>
      </c>
      <c r="B86114">
        <v>7224</v>
      </c>
      <c r="C86114">
        <v>1</v>
      </c>
      <c r="D86114">
        <v>409.75106094586499</v>
      </c>
    </row>
    <row r="86115" spans="1:4" x14ac:dyDescent="0.3">
      <c r="A86115" t="s">
        <v>40</v>
      </c>
      <c r="B86115">
        <v>7224</v>
      </c>
      <c r="C86115">
        <v>2</v>
      </c>
      <c r="D86115">
        <v>958.18454256803398</v>
      </c>
    </row>
    <row r="86116" spans="1:4" x14ac:dyDescent="0.3">
      <c r="A86116" t="s">
        <v>40</v>
      </c>
      <c r="B86116">
        <v>7224</v>
      </c>
      <c r="C86116">
        <v>3</v>
      </c>
      <c r="D86116">
        <v>1292.2595154585299</v>
      </c>
    </row>
    <row r="86117" spans="1:4" x14ac:dyDescent="0.3">
      <c r="A86117" t="s">
        <v>40</v>
      </c>
      <c r="B86117">
        <v>7224</v>
      </c>
      <c r="C86117">
        <v>4</v>
      </c>
      <c r="D86117">
        <v>1779.73807622548</v>
      </c>
    </row>
    <row r="86118" spans="1:4" x14ac:dyDescent="0.3">
      <c r="A86118" t="s">
        <v>40</v>
      </c>
      <c r="B86118">
        <v>7224</v>
      </c>
      <c r="C86118">
        <v>5</v>
      </c>
      <c r="D86118">
        <v>2805.4253735226298</v>
      </c>
    </row>
    <row r="86119" spans="1:4" x14ac:dyDescent="0.3">
      <c r="A86119" t="s">
        <v>40</v>
      </c>
      <c r="B86119">
        <v>7224</v>
      </c>
      <c r="C86119">
        <v>6</v>
      </c>
      <c r="D86119">
        <v>4405.6696979020999</v>
      </c>
    </row>
    <row r="86120" spans="1:4" x14ac:dyDescent="0.3">
      <c r="A86120" t="s">
        <v>40</v>
      </c>
      <c r="B86120">
        <v>7224</v>
      </c>
      <c r="C86120">
        <v>7</v>
      </c>
      <c r="D86120">
        <v>1723.57251659793</v>
      </c>
    </row>
    <row r="86121" spans="1:4" x14ac:dyDescent="0.3">
      <c r="A86121" t="s">
        <v>40</v>
      </c>
      <c r="B86121">
        <v>7224</v>
      </c>
      <c r="C86121">
        <v>8</v>
      </c>
      <c r="D86121">
        <v>0</v>
      </c>
    </row>
    <row r="86122" spans="1:4" x14ac:dyDescent="0.3">
      <c r="A86122" t="s">
        <v>40</v>
      </c>
      <c r="B86122">
        <v>7224</v>
      </c>
      <c r="C86122">
        <v>9</v>
      </c>
      <c r="D86122">
        <v>0</v>
      </c>
    </row>
    <row r="86123" spans="1:4" x14ac:dyDescent="0.3">
      <c r="A86123" t="s">
        <v>40</v>
      </c>
      <c r="B86123">
        <v>7224</v>
      </c>
      <c r="C86123">
        <v>10</v>
      </c>
      <c r="D86123">
        <v>0</v>
      </c>
    </row>
    <row r="86124" spans="1:4" x14ac:dyDescent="0.3">
      <c r="A86124" t="s">
        <v>40</v>
      </c>
      <c r="B86124">
        <v>7224</v>
      </c>
      <c r="C86124">
        <v>11</v>
      </c>
      <c r="D86124">
        <v>261.22936232078399</v>
      </c>
    </row>
    <row r="86125" spans="1:4" x14ac:dyDescent="0.3">
      <c r="A86125" t="s">
        <v>40</v>
      </c>
      <c r="B86125">
        <v>7224</v>
      </c>
      <c r="C86125">
        <v>12</v>
      </c>
      <c r="D86125">
        <v>416.42196551792301</v>
      </c>
    </row>
    <row r="86126" spans="1:4" x14ac:dyDescent="0.3">
      <c r="A86126" t="s">
        <v>40</v>
      </c>
      <c r="B86126">
        <v>7225</v>
      </c>
      <c r="C86126">
        <v>0</v>
      </c>
      <c r="D86126">
        <v>235.09330187776001</v>
      </c>
    </row>
    <row r="86127" spans="1:4" x14ac:dyDescent="0.3">
      <c r="A86127" t="s">
        <v>40</v>
      </c>
      <c r="B86127">
        <v>7225</v>
      </c>
      <c r="C86127">
        <v>1</v>
      </c>
      <c r="D86127">
        <v>383.88405972353598</v>
      </c>
    </row>
    <row r="86128" spans="1:4" x14ac:dyDescent="0.3">
      <c r="A86128" t="s">
        <v>40</v>
      </c>
      <c r="B86128">
        <v>7225</v>
      </c>
      <c r="C86128">
        <v>2</v>
      </c>
      <c r="D86128">
        <v>360.94543483615598</v>
      </c>
    </row>
    <row r="86129" spans="1:4" x14ac:dyDescent="0.3">
      <c r="A86129" t="s">
        <v>40</v>
      </c>
      <c r="B86129">
        <v>7225</v>
      </c>
      <c r="C86129">
        <v>3</v>
      </c>
      <c r="D86129">
        <v>1360.4114870086401</v>
      </c>
    </row>
    <row r="86130" spans="1:4" x14ac:dyDescent="0.3">
      <c r="A86130" t="s">
        <v>40</v>
      </c>
      <c r="B86130">
        <v>7225</v>
      </c>
      <c r="C86130">
        <v>4</v>
      </c>
      <c r="D86130">
        <v>888.27455271405597</v>
      </c>
    </row>
    <row r="86131" spans="1:4" x14ac:dyDescent="0.3">
      <c r="A86131" t="s">
        <v>40</v>
      </c>
      <c r="B86131">
        <v>7225</v>
      </c>
      <c r="C86131">
        <v>5</v>
      </c>
      <c r="D86131">
        <v>63.485546085682302</v>
      </c>
    </row>
    <row r="86132" spans="1:4" x14ac:dyDescent="0.3">
      <c r="A86132" t="s">
        <v>40</v>
      </c>
      <c r="B86132">
        <v>7225</v>
      </c>
      <c r="C86132">
        <v>6</v>
      </c>
      <c r="D86132">
        <v>66.162057596792707</v>
      </c>
    </row>
    <row r="86133" spans="1:4" x14ac:dyDescent="0.3">
      <c r="A86133" t="s">
        <v>40</v>
      </c>
      <c r="B86133">
        <v>7225</v>
      </c>
      <c r="C86133">
        <v>7</v>
      </c>
      <c r="D86133">
        <v>131.95967528155501</v>
      </c>
    </row>
    <row r="86134" spans="1:4" x14ac:dyDescent="0.3">
      <c r="A86134" t="s">
        <v>40</v>
      </c>
      <c r="B86134">
        <v>7225</v>
      </c>
      <c r="C86134">
        <v>8</v>
      </c>
      <c r="D86134">
        <v>72.418526814991694</v>
      </c>
    </row>
    <row r="86135" spans="1:4" x14ac:dyDescent="0.3">
      <c r="A86135" t="s">
        <v>40</v>
      </c>
      <c r="B86135">
        <v>7225</v>
      </c>
      <c r="C86135">
        <v>9</v>
      </c>
      <c r="D86135">
        <v>315.00341683419998</v>
      </c>
    </row>
    <row r="86136" spans="1:4" x14ac:dyDescent="0.3">
      <c r="A86136" t="s">
        <v>40</v>
      </c>
      <c r="B86136">
        <v>7225</v>
      </c>
      <c r="C86136">
        <v>10</v>
      </c>
      <c r="D86136">
        <v>375.45530991950699</v>
      </c>
    </row>
    <row r="86137" spans="1:4" x14ac:dyDescent="0.3">
      <c r="A86137" t="s">
        <v>40</v>
      </c>
      <c r="B86137">
        <v>7225</v>
      </c>
      <c r="C86137">
        <v>11</v>
      </c>
      <c r="D86137">
        <v>1071.8470142290601</v>
      </c>
    </row>
    <row r="86138" spans="1:4" x14ac:dyDescent="0.3">
      <c r="A86138" t="s">
        <v>40</v>
      </c>
      <c r="B86138">
        <v>7225</v>
      </c>
      <c r="C86138">
        <v>12</v>
      </c>
      <c r="D86138">
        <v>884.23594957917999</v>
      </c>
    </row>
    <row r="86139" spans="1:4" x14ac:dyDescent="0.3">
      <c r="A86139" t="s">
        <v>40</v>
      </c>
      <c r="B86139">
        <v>7226</v>
      </c>
      <c r="C86139">
        <v>0</v>
      </c>
      <c r="D86139">
        <v>268.94373628511403</v>
      </c>
    </row>
    <row r="86140" spans="1:4" x14ac:dyDescent="0.3">
      <c r="A86140" t="s">
        <v>40</v>
      </c>
      <c r="B86140">
        <v>7226</v>
      </c>
      <c r="C86140">
        <v>1</v>
      </c>
      <c r="D86140">
        <v>134.27124420855699</v>
      </c>
    </row>
    <row r="86141" spans="1:4" x14ac:dyDescent="0.3">
      <c r="A86141" t="s">
        <v>40</v>
      </c>
      <c r="B86141">
        <v>7226</v>
      </c>
      <c r="C86141">
        <v>2</v>
      </c>
      <c r="D86141">
        <v>391.19548548892402</v>
      </c>
    </row>
    <row r="86142" spans="1:4" x14ac:dyDescent="0.3">
      <c r="A86142" t="s">
        <v>40</v>
      </c>
      <c r="B86142">
        <v>7226</v>
      </c>
      <c r="C86142">
        <v>3</v>
      </c>
      <c r="D86142">
        <v>826.92018228610198</v>
      </c>
    </row>
    <row r="86143" spans="1:4" x14ac:dyDescent="0.3">
      <c r="A86143" t="s">
        <v>40</v>
      </c>
      <c r="B86143">
        <v>7226</v>
      </c>
      <c r="C86143">
        <v>4</v>
      </c>
      <c r="D86143">
        <v>328.02182907165599</v>
      </c>
    </row>
    <row r="86144" spans="1:4" x14ac:dyDescent="0.3">
      <c r="A86144" t="s">
        <v>40</v>
      </c>
      <c r="B86144">
        <v>7226</v>
      </c>
      <c r="C86144">
        <v>5</v>
      </c>
      <c r="D86144">
        <v>1481.0177041698701</v>
      </c>
    </row>
    <row r="86145" spans="1:4" x14ac:dyDescent="0.3">
      <c r="A86145" t="s">
        <v>40</v>
      </c>
      <c r="B86145">
        <v>7226</v>
      </c>
      <c r="C86145">
        <v>6</v>
      </c>
      <c r="D86145">
        <v>1067.27631592734</v>
      </c>
    </row>
    <row r="86146" spans="1:4" x14ac:dyDescent="0.3">
      <c r="A86146" t="s">
        <v>40</v>
      </c>
      <c r="B86146">
        <v>7226</v>
      </c>
      <c r="C86146">
        <v>7</v>
      </c>
      <c r="D86146">
        <v>0</v>
      </c>
    </row>
    <row r="86147" spans="1:4" x14ac:dyDescent="0.3">
      <c r="A86147" t="s">
        <v>40</v>
      </c>
      <c r="B86147">
        <v>7226</v>
      </c>
      <c r="C86147">
        <v>8</v>
      </c>
      <c r="D86147">
        <v>0</v>
      </c>
    </row>
    <row r="86148" spans="1:4" x14ac:dyDescent="0.3">
      <c r="A86148" t="s">
        <v>40</v>
      </c>
      <c r="B86148">
        <v>7226</v>
      </c>
      <c r="C86148">
        <v>9</v>
      </c>
      <c r="D86148">
        <v>0</v>
      </c>
    </row>
    <row r="86149" spans="1:4" x14ac:dyDescent="0.3">
      <c r="A86149" t="s">
        <v>40</v>
      </c>
      <c r="B86149">
        <v>7226</v>
      </c>
      <c r="C86149">
        <v>10</v>
      </c>
      <c r="D86149">
        <v>76.221424718955703</v>
      </c>
    </row>
    <row r="86150" spans="1:4" x14ac:dyDescent="0.3">
      <c r="A86150" t="s">
        <v>40</v>
      </c>
      <c r="B86150">
        <v>7226</v>
      </c>
      <c r="C86150">
        <v>11</v>
      </c>
      <c r="D86150">
        <v>131.30295357185801</v>
      </c>
    </row>
    <row r="86151" spans="1:4" x14ac:dyDescent="0.3">
      <c r="A86151" t="s">
        <v>40</v>
      </c>
      <c r="B86151">
        <v>7226</v>
      </c>
      <c r="C86151">
        <v>12</v>
      </c>
      <c r="D86151">
        <v>0</v>
      </c>
    </row>
    <row r="86152" spans="1:4" x14ac:dyDescent="0.3">
      <c r="A86152" t="s">
        <v>40</v>
      </c>
      <c r="B86152">
        <v>7227</v>
      </c>
      <c r="C86152">
        <v>0</v>
      </c>
      <c r="D86152">
        <v>215.226589813403</v>
      </c>
    </row>
    <row r="86153" spans="1:4" x14ac:dyDescent="0.3">
      <c r="A86153" t="s">
        <v>40</v>
      </c>
      <c r="B86153">
        <v>7227</v>
      </c>
      <c r="C86153">
        <v>1</v>
      </c>
      <c r="D86153">
        <v>449.078769427282</v>
      </c>
    </row>
    <row r="86154" spans="1:4" x14ac:dyDescent="0.3">
      <c r="A86154" t="s">
        <v>40</v>
      </c>
      <c r="B86154">
        <v>7227</v>
      </c>
      <c r="C86154">
        <v>2</v>
      </c>
      <c r="D86154">
        <v>703.46346135007695</v>
      </c>
    </row>
    <row r="86155" spans="1:4" x14ac:dyDescent="0.3">
      <c r="A86155" t="s">
        <v>40</v>
      </c>
      <c r="B86155">
        <v>7227</v>
      </c>
      <c r="C86155">
        <v>3</v>
      </c>
      <c r="D86155">
        <v>627.39860924465404</v>
      </c>
    </row>
    <row r="86156" spans="1:4" x14ac:dyDescent="0.3">
      <c r="A86156" t="s">
        <v>40</v>
      </c>
      <c r="B86156">
        <v>7227</v>
      </c>
      <c r="C86156">
        <v>4</v>
      </c>
      <c r="D86156">
        <v>1250.41270496784</v>
      </c>
    </row>
    <row r="86157" spans="1:4" x14ac:dyDescent="0.3">
      <c r="A86157" t="s">
        <v>40</v>
      </c>
      <c r="B86157">
        <v>7227</v>
      </c>
      <c r="C86157">
        <v>5</v>
      </c>
      <c r="D86157">
        <v>723.82213486332398</v>
      </c>
    </row>
    <row r="86158" spans="1:4" x14ac:dyDescent="0.3">
      <c r="A86158" t="s">
        <v>40</v>
      </c>
      <c r="B86158">
        <v>7227</v>
      </c>
      <c r="C86158">
        <v>6</v>
      </c>
      <c r="D86158">
        <v>1752.72565369416</v>
      </c>
    </row>
    <row r="86159" spans="1:4" x14ac:dyDescent="0.3">
      <c r="A86159" t="s">
        <v>40</v>
      </c>
      <c r="B86159">
        <v>7227</v>
      </c>
      <c r="C86159">
        <v>7</v>
      </c>
      <c r="D86159">
        <v>86.613463462725207</v>
      </c>
    </row>
    <row r="86160" spans="1:4" x14ac:dyDescent="0.3">
      <c r="A86160" t="s">
        <v>40</v>
      </c>
      <c r="B86160">
        <v>7227</v>
      </c>
      <c r="C86160">
        <v>8</v>
      </c>
      <c r="D86160">
        <v>453.80702237506802</v>
      </c>
    </row>
    <row r="86161" spans="1:4" x14ac:dyDescent="0.3">
      <c r="A86161" t="s">
        <v>40</v>
      </c>
      <c r="B86161">
        <v>7227</v>
      </c>
      <c r="C86161">
        <v>9</v>
      </c>
      <c r="D86161">
        <v>225.81797230934001</v>
      </c>
    </row>
    <row r="86162" spans="1:4" x14ac:dyDescent="0.3">
      <c r="A86162" t="s">
        <v>40</v>
      </c>
      <c r="B86162">
        <v>7227</v>
      </c>
      <c r="C86162">
        <v>10</v>
      </c>
      <c r="D86162">
        <v>22.284029894545899</v>
      </c>
    </row>
    <row r="86163" spans="1:4" x14ac:dyDescent="0.3">
      <c r="A86163" t="s">
        <v>40</v>
      </c>
      <c r="B86163">
        <v>7227</v>
      </c>
      <c r="C86163">
        <v>11</v>
      </c>
      <c r="D86163">
        <v>0</v>
      </c>
    </row>
    <row r="86164" spans="1:4" x14ac:dyDescent="0.3">
      <c r="A86164" t="s">
        <v>40</v>
      </c>
      <c r="B86164">
        <v>7227</v>
      </c>
      <c r="C86164">
        <v>12</v>
      </c>
      <c r="D86164">
        <v>0</v>
      </c>
    </row>
    <row r="86165" spans="1:4" x14ac:dyDescent="0.3">
      <c r="A86165" t="s">
        <v>40</v>
      </c>
      <c r="B86165">
        <v>7228</v>
      </c>
      <c r="C86165">
        <v>0</v>
      </c>
      <c r="D86165">
        <v>389.16177257347601</v>
      </c>
    </row>
    <row r="86166" spans="1:4" x14ac:dyDescent="0.3">
      <c r="A86166" t="s">
        <v>40</v>
      </c>
      <c r="B86166">
        <v>7228</v>
      </c>
      <c r="C86166">
        <v>1</v>
      </c>
      <c r="D86166">
        <v>319.63769104353702</v>
      </c>
    </row>
    <row r="86167" spans="1:4" x14ac:dyDescent="0.3">
      <c r="A86167" t="s">
        <v>40</v>
      </c>
      <c r="B86167">
        <v>7228</v>
      </c>
      <c r="C86167">
        <v>2</v>
      </c>
      <c r="D86167">
        <v>765.62430318201905</v>
      </c>
    </row>
    <row r="86168" spans="1:4" x14ac:dyDescent="0.3">
      <c r="A86168" t="s">
        <v>40</v>
      </c>
      <c r="B86168">
        <v>7228</v>
      </c>
      <c r="C86168">
        <v>3</v>
      </c>
      <c r="D86168">
        <v>1050.4831438210099</v>
      </c>
    </row>
    <row r="86169" spans="1:4" x14ac:dyDescent="0.3">
      <c r="A86169" t="s">
        <v>40</v>
      </c>
      <c r="B86169">
        <v>7228</v>
      </c>
      <c r="C86169">
        <v>4</v>
      </c>
      <c r="D86169">
        <v>791.51710793146901</v>
      </c>
    </row>
    <row r="86170" spans="1:4" x14ac:dyDescent="0.3">
      <c r="A86170" t="s">
        <v>40</v>
      </c>
      <c r="B86170">
        <v>7228</v>
      </c>
      <c r="C86170">
        <v>5</v>
      </c>
      <c r="D86170">
        <v>1113.45882490947</v>
      </c>
    </row>
    <row r="86171" spans="1:4" x14ac:dyDescent="0.3">
      <c r="A86171" t="s">
        <v>40</v>
      </c>
      <c r="B86171">
        <v>7228</v>
      </c>
      <c r="C86171">
        <v>6</v>
      </c>
      <c r="D86171">
        <v>3500.5578582957601</v>
      </c>
    </row>
    <row r="86172" spans="1:4" x14ac:dyDescent="0.3">
      <c r="A86172" t="s">
        <v>40</v>
      </c>
      <c r="B86172">
        <v>7228</v>
      </c>
      <c r="C86172">
        <v>7</v>
      </c>
      <c r="D86172">
        <v>3037.2265547667498</v>
      </c>
    </row>
    <row r="86173" spans="1:4" x14ac:dyDescent="0.3">
      <c r="A86173" t="s">
        <v>40</v>
      </c>
      <c r="B86173">
        <v>7228</v>
      </c>
      <c r="C86173">
        <v>8</v>
      </c>
      <c r="D86173">
        <v>2738.7942237382199</v>
      </c>
    </row>
    <row r="86174" spans="1:4" x14ac:dyDescent="0.3">
      <c r="A86174" t="s">
        <v>40</v>
      </c>
      <c r="B86174">
        <v>7228</v>
      </c>
      <c r="C86174">
        <v>9</v>
      </c>
      <c r="D86174">
        <v>5215.7809744120796</v>
      </c>
    </row>
    <row r="86175" spans="1:4" x14ac:dyDescent="0.3">
      <c r="A86175" t="s">
        <v>40</v>
      </c>
      <c r="B86175">
        <v>7228</v>
      </c>
      <c r="C86175">
        <v>10</v>
      </c>
      <c r="D86175">
        <v>16227.0344101561</v>
      </c>
    </row>
    <row r="86176" spans="1:4" x14ac:dyDescent="0.3">
      <c r="A86176" t="s">
        <v>40</v>
      </c>
      <c r="B86176">
        <v>7228</v>
      </c>
      <c r="C86176">
        <v>11</v>
      </c>
      <c r="D86176">
        <v>16055.854655438799</v>
      </c>
    </row>
    <row r="86177" spans="1:4" x14ac:dyDescent="0.3">
      <c r="A86177" t="s">
        <v>40</v>
      </c>
      <c r="B86177">
        <v>7228</v>
      </c>
      <c r="C86177">
        <v>12</v>
      </c>
      <c r="D86177">
        <v>16745.480839396801</v>
      </c>
    </row>
    <row r="86178" spans="1:4" x14ac:dyDescent="0.3">
      <c r="A86178" t="s">
        <v>40</v>
      </c>
      <c r="B86178">
        <v>7229</v>
      </c>
      <c r="C86178">
        <v>0</v>
      </c>
      <c r="D86178">
        <v>169.78109204490099</v>
      </c>
    </row>
    <row r="86179" spans="1:4" x14ac:dyDescent="0.3">
      <c r="A86179" t="s">
        <v>40</v>
      </c>
      <c r="B86179">
        <v>7229</v>
      </c>
      <c r="C86179">
        <v>1</v>
      </c>
      <c r="D86179">
        <v>107.125334857518</v>
      </c>
    </row>
    <row r="86180" spans="1:4" x14ac:dyDescent="0.3">
      <c r="A86180" t="s">
        <v>40</v>
      </c>
      <c r="B86180">
        <v>7229</v>
      </c>
      <c r="C86180">
        <v>2</v>
      </c>
      <c r="D86180">
        <v>905.072723019872</v>
      </c>
    </row>
    <row r="86181" spans="1:4" x14ac:dyDescent="0.3">
      <c r="A86181" t="s">
        <v>40</v>
      </c>
      <c r="B86181">
        <v>7229</v>
      </c>
      <c r="C86181">
        <v>3</v>
      </c>
      <c r="D86181">
        <v>502.58629868702201</v>
      </c>
    </row>
    <row r="86182" spans="1:4" x14ac:dyDescent="0.3">
      <c r="A86182" t="s">
        <v>40</v>
      </c>
      <c r="B86182">
        <v>7229</v>
      </c>
      <c r="C86182">
        <v>4</v>
      </c>
      <c r="D86182">
        <v>1349.7470193634299</v>
      </c>
    </row>
    <row r="86183" spans="1:4" x14ac:dyDescent="0.3">
      <c r="A86183" t="s">
        <v>40</v>
      </c>
      <c r="B86183">
        <v>7229</v>
      </c>
      <c r="C86183">
        <v>5</v>
      </c>
      <c r="D86183">
        <v>724.87733861423999</v>
      </c>
    </row>
    <row r="86184" spans="1:4" x14ac:dyDescent="0.3">
      <c r="A86184" t="s">
        <v>40</v>
      </c>
      <c r="B86184">
        <v>7229</v>
      </c>
      <c r="C86184">
        <v>6</v>
      </c>
      <c r="D86184">
        <v>181.671809727615</v>
      </c>
    </row>
    <row r="86185" spans="1:4" x14ac:dyDescent="0.3">
      <c r="A86185" t="s">
        <v>40</v>
      </c>
      <c r="B86185">
        <v>7229</v>
      </c>
      <c r="C86185">
        <v>7</v>
      </c>
      <c r="D86185">
        <v>126.195830801627</v>
      </c>
    </row>
    <row r="86186" spans="1:4" x14ac:dyDescent="0.3">
      <c r="A86186" t="s">
        <v>40</v>
      </c>
      <c r="B86186">
        <v>7229</v>
      </c>
      <c r="C86186">
        <v>8</v>
      </c>
      <c r="D86186">
        <v>104.816101542106</v>
      </c>
    </row>
    <row r="86187" spans="1:4" x14ac:dyDescent="0.3">
      <c r="A86187" t="s">
        <v>40</v>
      </c>
      <c r="B86187">
        <v>7229</v>
      </c>
      <c r="C86187">
        <v>9</v>
      </c>
      <c r="D86187">
        <v>71.995216436312901</v>
      </c>
    </row>
    <row r="86188" spans="1:4" x14ac:dyDescent="0.3">
      <c r="A86188" t="s">
        <v>40</v>
      </c>
      <c r="B86188">
        <v>7229</v>
      </c>
      <c r="C86188">
        <v>10</v>
      </c>
      <c r="D86188">
        <v>0</v>
      </c>
    </row>
    <row r="86189" spans="1:4" x14ac:dyDescent="0.3">
      <c r="A86189" t="s">
        <v>40</v>
      </c>
      <c r="B86189">
        <v>7229</v>
      </c>
      <c r="C86189">
        <v>11</v>
      </c>
      <c r="D86189">
        <v>1207.2433760767599</v>
      </c>
    </row>
    <row r="86190" spans="1:4" x14ac:dyDescent="0.3">
      <c r="A86190" t="s">
        <v>40</v>
      </c>
      <c r="B86190">
        <v>7229</v>
      </c>
      <c r="C86190">
        <v>12</v>
      </c>
      <c r="D86190">
        <v>0</v>
      </c>
    </row>
    <row r="86191" spans="1:4" x14ac:dyDescent="0.3">
      <c r="A86191" t="s">
        <v>40</v>
      </c>
      <c r="B86191">
        <v>7230</v>
      </c>
      <c r="C86191">
        <v>0</v>
      </c>
      <c r="D86191">
        <v>419.58348008245099</v>
      </c>
    </row>
    <row r="86192" spans="1:4" x14ac:dyDescent="0.3">
      <c r="A86192" t="s">
        <v>40</v>
      </c>
      <c r="B86192">
        <v>7230</v>
      </c>
      <c r="C86192">
        <v>1</v>
      </c>
      <c r="D86192">
        <v>458.260340677638</v>
      </c>
    </row>
    <row r="86193" spans="1:4" x14ac:dyDescent="0.3">
      <c r="A86193" t="s">
        <v>40</v>
      </c>
      <c r="B86193">
        <v>7230</v>
      </c>
      <c r="C86193">
        <v>2</v>
      </c>
      <c r="D86193">
        <v>758.42790126597004</v>
      </c>
    </row>
    <row r="86194" spans="1:4" x14ac:dyDescent="0.3">
      <c r="A86194" t="s">
        <v>40</v>
      </c>
      <c r="B86194">
        <v>7230</v>
      </c>
      <c r="C86194">
        <v>3</v>
      </c>
      <c r="D86194">
        <v>604.52180186965495</v>
      </c>
    </row>
    <row r="86195" spans="1:4" x14ac:dyDescent="0.3">
      <c r="A86195" t="s">
        <v>40</v>
      </c>
      <c r="B86195">
        <v>7230</v>
      </c>
      <c r="C86195">
        <v>4</v>
      </c>
      <c r="D86195">
        <v>820.064542428089</v>
      </c>
    </row>
    <row r="86196" spans="1:4" x14ac:dyDescent="0.3">
      <c r="A86196" t="s">
        <v>40</v>
      </c>
      <c r="B86196">
        <v>7230</v>
      </c>
      <c r="C86196">
        <v>5</v>
      </c>
      <c r="D86196">
        <v>808.84737180743298</v>
      </c>
    </row>
    <row r="86197" spans="1:4" x14ac:dyDescent="0.3">
      <c r="A86197" t="s">
        <v>40</v>
      </c>
      <c r="B86197">
        <v>7230</v>
      </c>
      <c r="C86197">
        <v>6</v>
      </c>
      <c r="D86197">
        <v>2074.17196705887</v>
      </c>
    </row>
    <row r="86198" spans="1:4" x14ac:dyDescent="0.3">
      <c r="A86198" t="s">
        <v>40</v>
      </c>
      <c r="B86198">
        <v>7230</v>
      </c>
      <c r="C86198">
        <v>7</v>
      </c>
      <c r="D86198">
        <v>1839.99078494582</v>
      </c>
    </row>
    <row r="86199" spans="1:4" x14ac:dyDescent="0.3">
      <c r="A86199" t="s">
        <v>40</v>
      </c>
      <c r="B86199">
        <v>7230</v>
      </c>
      <c r="C86199">
        <v>8</v>
      </c>
      <c r="D86199">
        <v>1515.1805648601501</v>
      </c>
    </row>
    <row r="86200" spans="1:4" x14ac:dyDescent="0.3">
      <c r="A86200" t="s">
        <v>40</v>
      </c>
      <c r="B86200">
        <v>7230</v>
      </c>
      <c r="C86200">
        <v>9</v>
      </c>
      <c r="D86200">
        <v>2015.7654834427699</v>
      </c>
    </row>
    <row r="86201" spans="1:4" x14ac:dyDescent="0.3">
      <c r="A86201" t="s">
        <v>40</v>
      </c>
      <c r="B86201">
        <v>7230</v>
      </c>
      <c r="C86201">
        <v>10</v>
      </c>
      <c r="D86201">
        <v>5200.11864545136</v>
      </c>
    </row>
    <row r="86202" spans="1:4" x14ac:dyDescent="0.3">
      <c r="A86202" t="s">
        <v>40</v>
      </c>
      <c r="B86202">
        <v>7230</v>
      </c>
      <c r="C86202">
        <v>11</v>
      </c>
      <c r="D86202">
        <v>7488.0127876425404</v>
      </c>
    </row>
    <row r="86203" spans="1:4" x14ac:dyDescent="0.3">
      <c r="A86203" t="s">
        <v>40</v>
      </c>
      <c r="B86203">
        <v>7230</v>
      </c>
      <c r="C86203">
        <v>12</v>
      </c>
      <c r="D86203">
        <v>0</v>
      </c>
    </row>
    <row r="86204" spans="1:4" x14ac:dyDescent="0.3">
      <c r="A86204" t="s">
        <v>40</v>
      </c>
      <c r="B86204">
        <v>7231</v>
      </c>
      <c r="C86204">
        <v>0</v>
      </c>
      <c r="D86204">
        <v>100.95099548093999</v>
      </c>
    </row>
    <row r="86205" spans="1:4" x14ac:dyDescent="0.3">
      <c r="A86205" t="s">
        <v>40</v>
      </c>
      <c r="B86205">
        <v>7231</v>
      </c>
      <c r="C86205">
        <v>1</v>
      </c>
      <c r="D86205">
        <v>295.76188901303698</v>
      </c>
    </row>
    <row r="86206" spans="1:4" x14ac:dyDescent="0.3">
      <c r="A86206" t="s">
        <v>40</v>
      </c>
      <c r="B86206">
        <v>7231</v>
      </c>
      <c r="C86206">
        <v>2</v>
      </c>
      <c r="D86206">
        <v>307.42667531813902</v>
      </c>
    </row>
    <row r="86207" spans="1:4" x14ac:dyDescent="0.3">
      <c r="A86207" t="s">
        <v>40</v>
      </c>
      <c r="B86207">
        <v>7231</v>
      </c>
      <c r="C86207">
        <v>3</v>
      </c>
      <c r="D86207">
        <v>287.56195820292101</v>
      </c>
    </row>
    <row r="86208" spans="1:4" x14ac:dyDescent="0.3">
      <c r="A86208" t="s">
        <v>40</v>
      </c>
      <c r="B86208">
        <v>7231</v>
      </c>
      <c r="C86208">
        <v>4</v>
      </c>
      <c r="D86208">
        <v>781.37212760575903</v>
      </c>
    </row>
    <row r="86209" spans="1:4" x14ac:dyDescent="0.3">
      <c r="A86209" t="s">
        <v>40</v>
      </c>
      <c r="B86209">
        <v>7231</v>
      </c>
      <c r="C86209">
        <v>5</v>
      </c>
      <c r="D86209">
        <v>623.76005550396997</v>
      </c>
    </row>
    <row r="86210" spans="1:4" x14ac:dyDescent="0.3">
      <c r="A86210" t="s">
        <v>40</v>
      </c>
      <c r="B86210">
        <v>7231</v>
      </c>
      <c r="C86210">
        <v>6</v>
      </c>
      <c r="D86210">
        <v>1061.5600443047099</v>
      </c>
    </row>
    <row r="86211" spans="1:4" x14ac:dyDescent="0.3">
      <c r="A86211" t="s">
        <v>40</v>
      </c>
      <c r="B86211">
        <v>7231</v>
      </c>
      <c r="C86211">
        <v>7</v>
      </c>
      <c r="D86211">
        <v>1498.5041186885301</v>
      </c>
    </row>
    <row r="86212" spans="1:4" x14ac:dyDescent="0.3">
      <c r="A86212" t="s">
        <v>40</v>
      </c>
      <c r="B86212">
        <v>7231</v>
      </c>
      <c r="C86212">
        <v>8</v>
      </c>
      <c r="D86212">
        <v>660.94152299568202</v>
      </c>
    </row>
    <row r="86213" spans="1:4" x14ac:dyDescent="0.3">
      <c r="A86213" t="s">
        <v>40</v>
      </c>
      <c r="B86213">
        <v>7231</v>
      </c>
      <c r="C86213">
        <v>9</v>
      </c>
      <c r="D86213">
        <v>1669.41824886059</v>
      </c>
    </row>
    <row r="86214" spans="1:4" x14ac:dyDescent="0.3">
      <c r="A86214" t="s">
        <v>40</v>
      </c>
      <c r="B86214">
        <v>7231</v>
      </c>
      <c r="C86214">
        <v>10</v>
      </c>
      <c r="D86214">
        <v>0</v>
      </c>
    </row>
    <row r="86215" spans="1:4" x14ac:dyDescent="0.3">
      <c r="A86215" t="s">
        <v>40</v>
      </c>
      <c r="B86215">
        <v>7231</v>
      </c>
      <c r="C86215">
        <v>11</v>
      </c>
      <c r="D86215">
        <v>0</v>
      </c>
    </row>
    <row r="86216" spans="1:4" x14ac:dyDescent="0.3">
      <c r="A86216" t="s">
        <v>40</v>
      </c>
      <c r="B86216">
        <v>7231</v>
      </c>
      <c r="C86216">
        <v>12</v>
      </c>
      <c r="D86216">
        <v>304.33378812342102</v>
      </c>
    </row>
    <row r="86217" spans="1:4" x14ac:dyDescent="0.3">
      <c r="A86217" t="s">
        <v>40</v>
      </c>
      <c r="B86217">
        <v>7232</v>
      </c>
      <c r="C86217">
        <v>0</v>
      </c>
      <c r="D86217">
        <v>190.91127262283899</v>
      </c>
    </row>
    <row r="86218" spans="1:4" x14ac:dyDescent="0.3">
      <c r="A86218" t="s">
        <v>40</v>
      </c>
      <c r="B86218">
        <v>7232</v>
      </c>
      <c r="C86218">
        <v>1</v>
      </c>
      <c r="D86218">
        <v>261.01289970726702</v>
      </c>
    </row>
    <row r="86219" spans="1:4" x14ac:dyDescent="0.3">
      <c r="A86219" t="s">
        <v>40</v>
      </c>
      <c r="B86219">
        <v>7232</v>
      </c>
      <c r="C86219">
        <v>2</v>
      </c>
      <c r="D86219">
        <v>775.65456671175696</v>
      </c>
    </row>
    <row r="86220" spans="1:4" x14ac:dyDescent="0.3">
      <c r="A86220" t="s">
        <v>40</v>
      </c>
      <c r="B86220">
        <v>7232</v>
      </c>
      <c r="C86220">
        <v>3</v>
      </c>
      <c r="D86220">
        <v>1174.7007050193399</v>
      </c>
    </row>
    <row r="86221" spans="1:4" x14ac:dyDescent="0.3">
      <c r="A86221" t="s">
        <v>40</v>
      </c>
      <c r="B86221">
        <v>7232</v>
      </c>
      <c r="C86221">
        <v>4</v>
      </c>
      <c r="D86221">
        <v>2106.6789800227598</v>
      </c>
    </row>
    <row r="86222" spans="1:4" x14ac:dyDescent="0.3">
      <c r="A86222" t="s">
        <v>40</v>
      </c>
      <c r="B86222">
        <v>7232</v>
      </c>
      <c r="C86222">
        <v>5</v>
      </c>
      <c r="D86222">
        <v>1403.18627422708</v>
      </c>
    </row>
    <row r="86223" spans="1:4" x14ac:dyDescent="0.3">
      <c r="A86223" t="s">
        <v>40</v>
      </c>
      <c r="B86223">
        <v>7232</v>
      </c>
      <c r="C86223">
        <v>6</v>
      </c>
      <c r="D86223">
        <v>2328.0599222915598</v>
      </c>
    </row>
    <row r="86224" spans="1:4" x14ac:dyDescent="0.3">
      <c r="A86224" t="s">
        <v>40</v>
      </c>
      <c r="B86224">
        <v>7232</v>
      </c>
      <c r="C86224">
        <v>7</v>
      </c>
      <c r="D86224">
        <v>3244.6830799190998</v>
      </c>
    </row>
    <row r="86225" spans="1:4" x14ac:dyDescent="0.3">
      <c r="A86225" t="s">
        <v>40</v>
      </c>
      <c r="B86225">
        <v>7232</v>
      </c>
      <c r="C86225">
        <v>8</v>
      </c>
      <c r="D86225">
        <v>199.86684516943299</v>
      </c>
    </row>
    <row r="86226" spans="1:4" x14ac:dyDescent="0.3">
      <c r="A86226" t="s">
        <v>40</v>
      </c>
      <c r="B86226">
        <v>7232</v>
      </c>
      <c r="C86226">
        <v>9</v>
      </c>
      <c r="D86226">
        <v>322.74405933985702</v>
      </c>
    </row>
    <row r="86227" spans="1:4" x14ac:dyDescent="0.3">
      <c r="A86227" t="s">
        <v>40</v>
      </c>
      <c r="B86227">
        <v>7232</v>
      </c>
      <c r="C86227">
        <v>10</v>
      </c>
      <c r="D86227">
        <v>580.97441973242599</v>
      </c>
    </row>
    <row r="86228" spans="1:4" x14ac:dyDescent="0.3">
      <c r="A86228" t="s">
        <v>40</v>
      </c>
      <c r="B86228">
        <v>7232</v>
      </c>
      <c r="C86228">
        <v>11</v>
      </c>
      <c r="D86228">
        <v>315.88732193564101</v>
      </c>
    </row>
    <row r="86229" spans="1:4" x14ac:dyDescent="0.3">
      <c r="A86229" t="s">
        <v>40</v>
      </c>
      <c r="B86229">
        <v>7232</v>
      </c>
      <c r="C86229">
        <v>12</v>
      </c>
      <c r="D86229">
        <v>0</v>
      </c>
    </row>
    <row r="86230" spans="1:4" x14ac:dyDescent="0.3">
      <c r="A86230" t="s">
        <v>40</v>
      </c>
      <c r="B86230">
        <v>7233</v>
      </c>
      <c r="C86230">
        <v>0</v>
      </c>
      <c r="D86230">
        <v>200.805060078427</v>
      </c>
    </row>
    <row r="86231" spans="1:4" x14ac:dyDescent="0.3">
      <c r="A86231" t="s">
        <v>40</v>
      </c>
      <c r="B86231">
        <v>7233</v>
      </c>
      <c r="C86231">
        <v>1</v>
      </c>
      <c r="D86231">
        <v>419.93333413071798</v>
      </c>
    </row>
    <row r="86232" spans="1:4" x14ac:dyDescent="0.3">
      <c r="A86232" t="s">
        <v>40</v>
      </c>
      <c r="B86232">
        <v>7233</v>
      </c>
      <c r="C86232">
        <v>2</v>
      </c>
      <c r="D86232">
        <v>493.44115890784099</v>
      </c>
    </row>
    <row r="86233" spans="1:4" x14ac:dyDescent="0.3">
      <c r="A86233" t="s">
        <v>40</v>
      </c>
      <c r="B86233">
        <v>7233</v>
      </c>
      <c r="C86233">
        <v>3</v>
      </c>
      <c r="D86233">
        <v>413.095352992014</v>
      </c>
    </row>
    <row r="86234" spans="1:4" x14ac:dyDescent="0.3">
      <c r="A86234" t="s">
        <v>40</v>
      </c>
      <c r="B86234">
        <v>7233</v>
      </c>
      <c r="C86234">
        <v>4</v>
      </c>
      <c r="D86234">
        <v>901.45284793800795</v>
      </c>
    </row>
    <row r="86235" spans="1:4" x14ac:dyDescent="0.3">
      <c r="A86235" t="s">
        <v>40</v>
      </c>
      <c r="B86235">
        <v>7233</v>
      </c>
      <c r="C86235">
        <v>5</v>
      </c>
      <c r="D86235">
        <v>913.64878414025998</v>
      </c>
    </row>
    <row r="86236" spans="1:4" x14ac:dyDescent="0.3">
      <c r="A86236" t="s">
        <v>40</v>
      </c>
      <c r="B86236">
        <v>7233</v>
      </c>
      <c r="C86236">
        <v>6</v>
      </c>
      <c r="D86236">
        <v>361.45592623334898</v>
      </c>
    </row>
    <row r="86237" spans="1:4" x14ac:dyDescent="0.3">
      <c r="A86237" t="s">
        <v>40</v>
      </c>
      <c r="B86237">
        <v>7233</v>
      </c>
      <c r="C86237">
        <v>7</v>
      </c>
      <c r="D86237">
        <v>1167.9883719759</v>
      </c>
    </row>
    <row r="86238" spans="1:4" x14ac:dyDescent="0.3">
      <c r="A86238" t="s">
        <v>40</v>
      </c>
      <c r="B86238">
        <v>7233</v>
      </c>
      <c r="C86238">
        <v>8</v>
      </c>
      <c r="D86238">
        <v>0</v>
      </c>
    </row>
    <row r="86239" spans="1:4" x14ac:dyDescent="0.3">
      <c r="A86239" t="s">
        <v>40</v>
      </c>
      <c r="B86239">
        <v>7233</v>
      </c>
      <c r="C86239">
        <v>9</v>
      </c>
      <c r="D86239">
        <v>0</v>
      </c>
    </row>
    <row r="86240" spans="1:4" x14ac:dyDescent="0.3">
      <c r="A86240" t="s">
        <v>40</v>
      </c>
      <c r="B86240">
        <v>7233</v>
      </c>
      <c r="C86240">
        <v>10</v>
      </c>
      <c r="D86240">
        <v>0</v>
      </c>
    </row>
    <row r="86241" spans="1:4" x14ac:dyDescent="0.3">
      <c r="A86241" t="s">
        <v>40</v>
      </c>
      <c r="B86241">
        <v>7233</v>
      </c>
      <c r="C86241">
        <v>11</v>
      </c>
      <c r="D86241">
        <v>0</v>
      </c>
    </row>
    <row r="86242" spans="1:4" x14ac:dyDescent="0.3">
      <c r="A86242" t="s">
        <v>40</v>
      </c>
      <c r="B86242">
        <v>7233</v>
      </c>
      <c r="C86242">
        <v>12</v>
      </c>
      <c r="D86242">
        <v>884.94430504672403</v>
      </c>
    </row>
    <row r="86243" spans="1:4" x14ac:dyDescent="0.3">
      <c r="A86243" t="s">
        <v>40</v>
      </c>
      <c r="B86243">
        <v>7234</v>
      </c>
      <c r="C86243">
        <v>0</v>
      </c>
      <c r="D86243">
        <v>134.49266131504899</v>
      </c>
    </row>
    <row r="86244" spans="1:4" x14ac:dyDescent="0.3">
      <c r="A86244" t="s">
        <v>40</v>
      </c>
      <c r="B86244">
        <v>7234</v>
      </c>
      <c r="C86244">
        <v>1</v>
      </c>
      <c r="D86244">
        <v>446.63301124187598</v>
      </c>
    </row>
    <row r="86245" spans="1:4" x14ac:dyDescent="0.3">
      <c r="A86245" t="s">
        <v>40</v>
      </c>
      <c r="B86245">
        <v>7234</v>
      </c>
      <c r="C86245">
        <v>2</v>
      </c>
      <c r="D86245">
        <v>593.95338405923701</v>
      </c>
    </row>
    <row r="86246" spans="1:4" x14ac:dyDescent="0.3">
      <c r="A86246" t="s">
        <v>40</v>
      </c>
      <c r="B86246">
        <v>7234</v>
      </c>
      <c r="C86246">
        <v>3</v>
      </c>
      <c r="D86246">
        <v>1107.7336396916401</v>
      </c>
    </row>
    <row r="86247" spans="1:4" x14ac:dyDescent="0.3">
      <c r="A86247" t="s">
        <v>40</v>
      </c>
      <c r="B86247">
        <v>7234</v>
      </c>
      <c r="C86247">
        <v>4</v>
      </c>
      <c r="D86247">
        <v>522.797904336432</v>
      </c>
    </row>
    <row r="86248" spans="1:4" x14ac:dyDescent="0.3">
      <c r="A86248" t="s">
        <v>40</v>
      </c>
      <c r="B86248">
        <v>7234</v>
      </c>
      <c r="C86248">
        <v>5</v>
      </c>
      <c r="D86248">
        <v>974.12803958019003</v>
      </c>
    </row>
    <row r="86249" spans="1:4" x14ac:dyDescent="0.3">
      <c r="A86249" t="s">
        <v>40</v>
      </c>
      <c r="B86249">
        <v>7234</v>
      </c>
      <c r="C86249">
        <v>6</v>
      </c>
      <c r="D86249">
        <v>213.84908137615</v>
      </c>
    </row>
    <row r="86250" spans="1:4" x14ac:dyDescent="0.3">
      <c r="A86250" t="s">
        <v>40</v>
      </c>
      <c r="B86250">
        <v>7234</v>
      </c>
      <c r="C86250">
        <v>7</v>
      </c>
      <c r="D86250">
        <v>312.72257298714499</v>
      </c>
    </row>
    <row r="86251" spans="1:4" x14ac:dyDescent="0.3">
      <c r="A86251" t="s">
        <v>40</v>
      </c>
      <c r="B86251">
        <v>7234</v>
      </c>
      <c r="C86251">
        <v>8</v>
      </c>
      <c r="D86251">
        <v>40.9108268519918</v>
      </c>
    </row>
    <row r="86252" spans="1:4" x14ac:dyDescent="0.3">
      <c r="A86252" t="s">
        <v>40</v>
      </c>
      <c r="B86252">
        <v>7234</v>
      </c>
      <c r="C86252">
        <v>9</v>
      </c>
      <c r="D86252">
        <v>0</v>
      </c>
    </row>
    <row r="86253" spans="1:4" x14ac:dyDescent="0.3">
      <c r="A86253" t="s">
        <v>40</v>
      </c>
      <c r="B86253">
        <v>7234</v>
      </c>
      <c r="C86253">
        <v>10</v>
      </c>
      <c r="D86253">
        <v>0</v>
      </c>
    </row>
    <row r="86254" spans="1:4" x14ac:dyDescent="0.3">
      <c r="A86254" t="s">
        <v>40</v>
      </c>
      <c r="B86254">
        <v>7234</v>
      </c>
      <c r="C86254">
        <v>11</v>
      </c>
      <c r="D86254">
        <v>361.560528652073</v>
      </c>
    </row>
    <row r="86255" spans="1:4" x14ac:dyDescent="0.3">
      <c r="A86255" t="s">
        <v>40</v>
      </c>
      <c r="B86255">
        <v>7234</v>
      </c>
      <c r="C86255">
        <v>12</v>
      </c>
      <c r="D86255">
        <v>5279.0479366829804</v>
      </c>
    </row>
    <row r="86256" spans="1:4" x14ac:dyDescent="0.3">
      <c r="A86256" t="s">
        <v>40</v>
      </c>
      <c r="B86256">
        <v>7235</v>
      </c>
      <c r="C86256">
        <v>0</v>
      </c>
      <c r="D86256">
        <v>429.50790626127599</v>
      </c>
    </row>
    <row r="86257" spans="1:4" x14ac:dyDescent="0.3">
      <c r="A86257" t="s">
        <v>40</v>
      </c>
      <c r="B86257">
        <v>7235</v>
      </c>
      <c r="C86257">
        <v>1</v>
      </c>
      <c r="D86257">
        <v>325.52540515205902</v>
      </c>
    </row>
    <row r="86258" spans="1:4" x14ac:dyDescent="0.3">
      <c r="A86258" t="s">
        <v>40</v>
      </c>
      <c r="B86258">
        <v>7235</v>
      </c>
      <c r="C86258">
        <v>2</v>
      </c>
      <c r="D86258">
        <v>586.45591687855597</v>
      </c>
    </row>
    <row r="86259" spans="1:4" x14ac:dyDescent="0.3">
      <c r="A86259" t="s">
        <v>40</v>
      </c>
      <c r="B86259">
        <v>7235</v>
      </c>
      <c r="C86259">
        <v>3</v>
      </c>
      <c r="D86259">
        <v>1064.50277277807</v>
      </c>
    </row>
    <row r="86260" spans="1:4" x14ac:dyDescent="0.3">
      <c r="A86260" t="s">
        <v>40</v>
      </c>
      <c r="B86260">
        <v>7235</v>
      </c>
      <c r="C86260">
        <v>4</v>
      </c>
      <c r="D86260">
        <v>1120.8950713413001</v>
      </c>
    </row>
    <row r="86261" spans="1:4" x14ac:dyDescent="0.3">
      <c r="A86261" t="s">
        <v>40</v>
      </c>
      <c r="B86261">
        <v>7235</v>
      </c>
      <c r="C86261">
        <v>5</v>
      </c>
      <c r="D86261">
        <v>946.92779805955502</v>
      </c>
    </row>
    <row r="86262" spans="1:4" x14ac:dyDescent="0.3">
      <c r="A86262" t="s">
        <v>40</v>
      </c>
      <c r="B86262">
        <v>7235</v>
      </c>
      <c r="C86262">
        <v>6</v>
      </c>
      <c r="D86262">
        <v>841.54410534403405</v>
      </c>
    </row>
    <row r="86263" spans="1:4" x14ac:dyDescent="0.3">
      <c r="A86263" t="s">
        <v>40</v>
      </c>
      <c r="B86263">
        <v>7235</v>
      </c>
      <c r="C86263">
        <v>7</v>
      </c>
      <c r="D86263">
        <v>780.62221577777996</v>
      </c>
    </row>
    <row r="86264" spans="1:4" x14ac:dyDescent="0.3">
      <c r="A86264" t="s">
        <v>40</v>
      </c>
      <c r="B86264">
        <v>7235</v>
      </c>
      <c r="C86264">
        <v>8</v>
      </c>
      <c r="D86264">
        <v>0</v>
      </c>
    </row>
    <row r="86265" spans="1:4" x14ac:dyDescent="0.3">
      <c r="A86265" t="s">
        <v>40</v>
      </c>
      <c r="B86265">
        <v>7235</v>
      </c>
      <c r="C86265">
        <v>9</v>
      </c>
      <c r="D86265">
        <v>0</v>
      </c>
    </row>
    <row r="86266" spans="1:4" x14ac:dyDescent="0.3">
      <c r="A86266" t="s">
        <v>40</v>
      </c>
      <c r="B86266">
        <v>7235</v>
      </c>
      <c r="C86266">
        <v>10</v>
      </c>
      <c r="D86266">
        <v>1211.4501335360701</v>
      </c>
    </row>
    <row r="86267" spans="1:4" x14ac:dyDescent="0.3">
      <c r="A86267" t="s">
        <v>40</v>
      </c>
      <c r="B86267">
        <v>7235</v>
      </c>
      <c r="C86267">
        <v>11</v>
      </c>
      <c r="D86267">
        <v>3103.97367960167</v>
      </c>
    </row>
    <row r="86268" spans="1:4" x14ac:dyDescent="0.3">
      <c r="A86268" t="s">
        <v>40</v>
      </c>
      <c r="B86268">
        <v>7235</v>
      </c>
      <c r="C86268">
        <v>12</v>
      </c>
      <c r="D86268">
        <v>443.53748051012599</v>
      </c>
    </row>
    <row r="86269" spans="1:4" x14ac:dyDescent="0.3">
      <c r="A86269" t="s">
        <v>40</v>
      </c>
      <c r="B86269">
        <v>7236</v>
      </c>
      <c r="C86269">
        <v>0</v>
      </c>
      <c r="D86269">
        <v>146.06792791564399</v>
      </c>
    </row>
    <row r="86270" spans="1:4" x14ac:dyDescent="0.3">
      <c r="A86270" t="s">
        <v>40</v>
      </c>
      <c r="B86270">
        <v>7236</v>
      </c>
      <c r="C86270">
        <v>1</v>
      </c>
      <c r="D86270">
        <v>192.982482345703</v>
      </c>
    </row>
    <row r="86271" spans="1:4" x14ac:dyDescent="0.3">
      <c r="A86271" t="s">
        <v>40</v>
      </c>
      <c r="B86271">
        <v>7236</v>
      </c>
      <c r="C86271">
        <v>2</v>
      </c>
      <c r="D86271">
        <v>232.449917631147</v>
      </c>
    </row>
    <row r="86272" spans="1:4" x14ac:dyDescent="0.3">
      <c r="A86272" t="s">
        <v>40</v>
      </c>
      <c r="B86272">
        <v>7236</v>
      </c>
      <c r="C86272">
        <v>3</v>
      </c>
      <c r="D86272">
        <v>745.396413559336</v>
      </c>
    </row>
    <row r="86273" spans="1:4" x14ac:dyDescent="0.3">
      <c r="A86273" t="s">
        <v>40</v>
      </c>
      <c r="B86273">
        <v>7236</v>
      </c>
      <c r="C86273">
        <v>4</v>
      </c>
      <c r="D86273">
        <v>0</v>
      </c>
    </row>
    <row r="86274" spans="1:4" x14ac:dyDescent="0.3">
      <c r="A86274" t="s">
        <v>40</v>
      </c>
      <c r="B86274">
        <v>7236</v>
      </c>
      <c r="C86274">
        <v>5</v>
      </c>
      <c r="D86274">
        <v>0</v>
      </c>
    </row>
    <row r="86275" spans="1:4" x14ac:dyDescent="0.3">
      <c r="A86275" t="s">
        <v>40</v>
      </c>
      <c r="B86275">
        <v>7236</v>
      </c>
      <c r="C86275">
        <v>6</v>
      </c>
      <c r="D86275">
        <v>0</v>
      </c>
    </row>
    <row r="86276" spans="1:4" x14ac:dyDescent="0.3">
      <c r="A86276" t="s">
        <v>40</v>
      </c>
      <c r="B86276">
        <v>7236</v>
      </c>
      <c r="C86276">
        <v>7</v>
      </c>
      <c r="D86276">
        <v>0</v>
      </c>
    </row>
    <row r="86277" spans="1:4" x14ac:dyDescent="0.3">
      <c r="A86277" t="s">
        <v>40</v>
      </c>
      <c r="B86277">
        <v>7236</v>
      </c>
      <c r="C86277">
        <v>8</v>
      </c>
      <c r="D86277">
        <v>0</v>
      </c>
    </row>
    <row r="86278" spans="1:4" x14ac:dyDescent="0.3">
      <c r="A86278" t="s">
        <v>40</v>
      </c>
      <c r="B86278">
        <v>7236</v>
      </c>
      <c r="C86278">
        <v>9</v>
      </c>
      <c r="D86278">
        <v>0</v>
      </c>
    </row>
    <row r="86279" spans="1:4" x14ac:dyDescent="0.3">
      <c r="A86279" t="s">
        <v>40</v>
      </c>
      <c r="B86279">
        <v>7236</v>
      </c>
      <c r="C86279">
        <v>10</v>
      </c>
      <c r="D86279">
        <v>0</v>
      </c>
    </row>
    <row r="86280" spans="1:4" x14ac:dyDescent="0.3">
      <c r="A86280" t="s">
        <v>40</v>
      </c>
      <c r="B86280">
        <v>7236</v>
      </c>
      <c r="C86280">
        <v>11</v>
      </c>
      <c r="D86280">
        <v>0</v>
      </c>
    </row>
    <row r="86281" spans="1:4" x14ac:dyDescent="0.3">
      <c r="A86281" t="s">
        <v>40</v>
      </c>
      <c r="B86281">
        <v>7236</v>
      </c>
      <c r="C86281">
        <v>12</v>
      </c>
      <c r="D86281">
        <v>0</v>
      </c>
    </row>
    <row r="86282" spans="1:4" x14ac:dyDescent="0.3">
      <c r="A86282" t="s">
        <v>40</v>
      </c>
      <c r="B86282">
        <v>7237</v>
      </c>
      <c r="C86282">
        <v>0</v>
      </c>
      <c r="D86282">
        <v>332.20179327788298</v>
      </c>
    </row>
    <row r="86283" spans="1:4" x14ac:dyDescent="0.3">
      <c r="A86283" t="s">
        <v>40</v>
      </c>
      <c r="B86283">
        <v>7237</v>
      </c>
      <c r="C86283">
        <v>1</v>
      </c>
      <c r="D86283">
        <v>297.645025358049</v>
      </c>
    </row>
    <row r="86284" spans="1:4" x14ac:dyDescent="0.3">
      <c r="A86284" t="s">
        <v>40</v>
      </c>
      <c r="B86284">
        <v>7237</v>
      </c>
      <c r="C86284">
        <v>2</v>
      </c>
      <c r="D86284">
        <v>507.72996829785598</v>
      </c>
    </row>
    <row r="86285" spans="1:4" x14ac:dyDescent="0.3">
      <c r="A86285" t="s">
        <v>40</v>
      </c>
      <c r="B86285">
        <v>7237</v>
      </c>
      <c r="C86285">
        <v>3</v>
      </c>
      <c r="D86285">
        <v>1612.3645001667201</v>
      </c>
    </row>
    <row r="86286" spans="1:4" x14ac:dyDescent="0.3">
      <c r="A86286" t="s">
        <v>40</v>
      </c>
      <c r="B86286">
        <v>7237</v>
      </c>
      <c r="C86286">
        <v>4</v>
      </c>
      <c r="D86286">
        <v>2733.6991254155701</v>
      </c>
    </row>
    <row r="86287" spans="1:4" x14ac:dyDescent="0.3">
      <c r="A86287" t="s">
        <v>40</v>
      </c>
      <c r="B86287">
        <v>7237</v>
      </c>
      <c r="C86287">
        <v>5</v>
      </c>
      <c r="D86287">
        <v>2289.0581561859799</v>
      </c>
    </row>
    <row r="86288" spans="1:4" x14ac:dyDescent="0.3">
      <c r="A86288" t="s">
        <v>40</v>
      </c>
      <c r="B86288">
        <v>7237</v>
      </c>
      <c r="C86288">
        <v>6</v>
      </c>
      <c r="D86288">
        <v>1816.39197505886</v>
      </c>
    </row>
    <row r="86289" spans="1:4" x14ac:dyDescent="0.3">
      <c r="A86289" t="s">
        <v>40</v>
      </c>
      <c r="B86289">
        <v>7237</v>
      </c>
      <c r="C86289">
        <v>7</v>
      </c>
      <c r="D86289">
        <v>3038.3523356985602</v>
      </c>
    </row>
    <row r="86290" spans="1:4" x14ac:dyDescent="0.3">
      <c r="A86290" t="s">
        <v>40</v>
      </c>
      <c r="B86290">
        <v>7237</v>
      </c>
      <c r="C86290">
        <v>8</v>
      </c>
      <c r="D86290">
        <v>5545.2251356384904</v>
      </c>
    </row>
    <row r="86291" spans="1:4" x14ac:dyDescent="0.3">
      <c r="A86291" t="s">
        <v>40</v>
      </c>
      <c r="B86291">
        <v>7237</v>
      </c>
      <c r="C86291">
        <v>9</v>
      </c>
      <c r="D86291">
        <v>6018.8387137251302</v>
      </c>
    </row>
    <row r="86292" spans="1:4" x14ac:dyDescent="0.3">
      <c r="A86292" t="s">
        <v>40</v>
      </c>
      <c r="B86292">
        <v>7237</v>
      </c>
      <c r="C86292">
        <v>10</v>
      </c>
      <c r="D86292">
        <v>7757.9709918790104</v>
      </c>
    </row>
    <row r="86293" spans="1:4" x14ac:dyDescent="0.3">
      <c r="A86293" t="s">
        <v>40</v>
      </c>
      <c r="B86293">
        <v>7237</v>
      </c>
      <c r="C86293">
        <v>11</v>
      </c>
      <c r="D86293">
        <v>11545.9919428802</v>
      </c>
    </row>
    <row r="86294" spans="1:4" x14ac:dyDescent="0.3">
      <c r="A86294" t="s">
        <v>40</v>
      </c>
      <c r="B86294">
        <v>7237</v>
      </c>
      <c r="C86294">
        <v>12</v>
      </c>
      <c r="D86294">
        <v>37600.775621977198</v>
      </c>
    </row>
    <row r="86295" spans="1:4" x14ac:dyDescent="0.3">
      <c r="A86295" t="s">
        <v>40</v>
      </c>
      <c r="B86295">
        <v>7238</v>
      </c>
      <c r="C86295">
        <v>0</v>
      </c>
      <c r="D86295">
        <v>181.977129175317</v>
      </c>
    </row>
    <row r="86296" spans="1:4" x14ac:dyDescent="0.3">
      <c r="A86296" t="s">
        <v>40</v>
      </c>
      <c r="B86296">
        <v>7238</v>
      </c>
      <c r="C86296">
        <v>1</v>
      </c>
      <c r="D86296">
        <v>368.265852076133</v>
      </c>
    </row>
    <row r="86297" spans="1:4" x14ac:dyDescent="0.3">
      <c r="A86297" t="s">
        <v>40</v>
      </c>
      <c r="B86297">
        <v>7238</v>
      </c>
      <c r="C86297">
        <v>2</v>
      </c>
      <c r="D86297">
        <v>346.434732748361</v>
      </c>
    </row>
    <row r="86298" spans="1:4" x14ac:dyDescent="0.3">
      <c r="A86298" t="s">
        <v>40</v>
      </c>
      <c r="B86298">
        <v>7238</v>
      </c>
      <c r="C86298">
        <v>3</v>
      </c>
      <c r="D86298">
        <v>1495.8749844890799</v>
      </c>
    </row>
    <row r="86299" spans="1:4" x14ac:dyDescent="0.3">
      <c r="A86299" t="s">
        <v>40</v>
      </c>
      <c r="B86299">
        <v>7238</v>
      </c>
      <c r="C86299">
        <v>4</v>
      </c>
      <c r="D86299">
        <v>795.23099147644996</v>
      </c>
    </row>
    <row r="86300" spans="1:4" x14ac:dyDescent="0.3">
      <c r="A86300" t="s">
        <v>40</v>
      </c>
      <c r="B86300">
        <v>7238</v>
      </c>
      <c r="C86300">
        <v>5</v>
      </c>
      <c r="D86300">
        <v>479.95931415106998</v>
      </c>
    </row>
    <row r="86301" spans="1:4" x14ac:dyDescent="0.3">
      <c r="A86301" t="s">
        <v>40</v>
      </c>
      <c r="B86301">
        <v>7238</v>
      </c>
      <c r="C86301">
        <v>6</v>
      </c>
      <c r="D86301">
        <v>2842.1272933847899</v>
      </c>
    </row>
    <row r="86302" spans="1:4" x14ac:dyDescent="0.3">
      <c r="A86302" t="s">
        <v>40</v>
      </c>
      <c r="B86302">
        <v>7238</v>
      </c>
      <c r="C86302">
        <v>7</v>
      </c>
      <c r="D86302">
        <v>3351.8579229362199</v>
      </c>
    </row>
    <row r="86303" spans="1:4" x14ac:dyDescent="0.3">
      <c r="A86303" t="s">
        <v>40</v>
      </c>
      <c r="B86303">
        <v>7238</v>
      </c>
      <c r="C86303">
        <v>8</v>
      </c>
      <c r="D86303">
        <v>2618.0218723665498</v>
      </c>
    </row>
    <row r="86304" spans="1:4" x14ac:dyDescent="0.3">
      <c r="A86304" t="s">
        <v>40</v>
      </c>
      <c r="B86304">
        <v>7238</v>
      </c>
      <c r="C86304">
        <v>9</v>
      </c>
      <c r="D86304">
        <v>9253.9425162073603</v>
      </c>
    </row>
    <row r="86305" spans="1:4" x14ac:dyDescent="0.3">
      <c r="A86305" t="s">
        <v>40</v>
      </c>
      <c r="B86305">
        <v>7238</v>
      </c>
      <c r="C86305">
        <v>10</v>
      </c>
      <c r="D86305">
        <v>0</v>
      </c>
    </row>
    <row r="86306" spans="1:4" x14ac:dyDescent="0.3">
      <c r="A86306" t="s">
        <v>40</v>
      </c>
      <c r="B86306">
        <v>7238</v>
      </c>
      <c r="C86306">
        <v>11</v>
      </c>
      <c r="D86306">
        <v>0</v>
      </c>
    </row>
    <row r="86307" spans="1:4" x14ac:dyDescent="0.3">
      <c r="A86307" t="s">
        <v>40</v>
      </c>
      <c r="B86307">
        <v>7238</v>
      </c>
      <c r="C86307">
        <v>12</v>
      </c>
      <c r="D86307">
        <v>0</v>
      </c>
    </row>
    <row r="86308" spans="1:4" x14ac:dyDescent="0.3">
      <c r="A86308" t="s">
        <v>40</v>
      </c>
      <c r="B86308">
        <v>7239</v>
      </c>
      <c r="C86308">
        <v>0</v>
      </c>
      <c r="D86308">
        <v>306.61961356682502</v>
      </c>
    </row>
    <row r="86309" spans="1:4" x14ac:dyDescent="0.3">
      <c r="A86309" t="s">
        <v>40</v>
      </c>
      <c r="B86309">
        <v>7239</v>
      </c>
      <c r="C86309">
        <v>1</v>
      </c>
      <c r="D86309">
        <v>161.061956444342</v>
      </c>
    </row>
    <row r="86310" spans="1:4" x14ac:dyDescent="0.3">
      <c r="A86310" t="s">
        <v>40</v>
      </c>
      <c r="B86310">
        <v>7239</v>
      </c>
      <c r="C86310">
        <v>2</v>
      </c>
      <c r="D86310">
        <v>423.201274524361</v>
      </c>
    </row>
    <row r="86311" spans="1:4" x14ac:dyDescent="0.3">
      <c r="A86311" t="s">
        <v>40</v>
      </c>
      <c r="B86311">
        <v>7239</v>
      </c>
      <c r="C86311">
        <v>3</v>
      </c>
      <c r="D86311">
        <v>2387.5779772612</v>
      </c>
    </row>
    <row r="86312" spans="1:4" x14ac:dyDescent="0.3">
      <c r="A86312" t="s">
        <v>40</v>
      </c>
      <c r="B86312">
        <v>7239</v>
      </c>
      <c r="C86312">
        <v>4</v>
      </c>
      <c r="D86312">
        <v>3220.57807225239</v>
      </c>
    </row>
    <row r="86313" spans="1:4" x14ac:dyDescent="0.3">
      <c r="A86313" t="s">
        <v>40</v>
      </c>
      <c r="B86313">
        <v>7239</v>
      </c>
      <c r="C86313">
        <v>5</v>
      </c>
      <c r="D86313">
        <v>307.01613326923598</v>
      </c>
    </row>
    <row r="86314" spans="1:4" x14ac:dyDescent="0.3">
      <c r="A86314" t="s">
        <v>40</v>
      </c>
      <c r="B86314">
        <v>7239</v>
      </c>
      <c r="C86314">
        <v>6</v>
      </c>
      <c r="D86314">
        <v>96.167641736583406</v>
      </c>
    </row>
    <row r="86315" spans="1:4" x14ac:dyDescent="0.3">
      <c r="A86315" t="s">
        <v>40</v>
      </c>
      <c r="B86315">
        <v>7239</v>
      </c>
      <c r="C86315">
        <v>7</v>
      </c>
      <c r="D86315">
        <v>75.647198334235995</v>
      </c>
    </row>
    <row r="86316" spans="1:4" x14ac:dyDescent="0.3">
      <c r="A86316" t="s">
        <v>40</v>
      </c>
      <c r="B86316">
        <v>7239</v>
      </c>
      <c r="C86316">
        <v>8</v>
      </c>
      <c r="D86316">
        <v>171.55916582387999</v>
      </c>
    </row>
    <row r="86317" spans="1:4" x14ac:dyDescent="0.3">
      <c r="A86317" t="s">
        <v>40</v>
      </c>
      <c r="B86317">
        <v>7239</v>
      </c>
      <c r="C86317">
        <v>9</v>
      </c>
      <c r="D86317">
        <v>103.845066059299</v>
      </c>
    </row>
    <row r="86318" spans="1:4" x14ac:dyDescent="0.3">
      <c r="A86318" t="s">
        <v>40</v>
      </c>
      <c r="B86318">
        <v>7239</v>
      </c>
      <c r="C86318">
        <v>10</v>
      </c>
      <c r="D86318">
        <v>36.2376020868954</v>
      </c>
    </row>
    <row r="86319" spans="1:4" x14ac:dyDescent="0.3">
      <c r="A86319" t="s">
        <v>40</v>
      </c>
      <c r="B86319">
        <v>7239</v>
      </c>
      <c r="C86319">
        <v>11</v>
      </c>
      <c r="D86319">
        <v>0</v>
      </c>
    </row>
    <row r="86320" spans="1:4" x14ac:dyDescent="0.3">
      <c r="A86320" t="s">
        <v>40</v>
      </c>
      <c r="B86320">
        <v>7239</v>
      </c>
      <c r="C86320">
        <v>12</v>
      </c>
      <c r="D86320">
        <v>0</v>
      </c>
    </row>
    <row r="86321" spans="1:4" x14ac:dyDescent="0.3">
      <c r="A86321" t="s">
        <v>40</v>
      </c>
      <c r="B86321">
        <v>7240</v>
      </c>
      <c r="C86321">
        <v>0</v>
      </c>
      <c r="D86321">
        <v>361.29597254739798</v>
      </c>
    </row>
    <row r="86322" spans="1:4" x14ac:dyDescent="0.3">
      <c r="A86322" t="s">
        <v>40</v>
      </c>
      <c r="B86322">
        <v>7240</v>
      </c>
      <c r="C86322">
        <v>1</v>
      </c>
      <c r="D86322">
        <v>453.30301564105201</v>
      </c>
    </row>
    <row r="86323" spans="1:4" x14ac:dyDescent="0.3">
      <c r="A86323" t="s">
        <v>40</v>
      </c>
      <c r="B86323">
        <v>7240</v>
      </c>
      <c r="C86323">
        <v>2</v>
      </c>
      <c r="D86323">
        <v>458.35264916608003</v>
      </c>
    </row>
    <row r="86324" spans="1:4" x14ac:dyDescent="0.3">
      <c r="A86324" t="s">
        <v>40</v>
      </c>
      <c r="B86324">
        <v>7240</v>
      </c>
      <c r="C86324">
        <v>3</v>
      </c>
      <c r="D86324">
        <v>611.60601965187095</v>
      </c>
    </row>
    <row r="86325" spans="1:4" x14ac:dyDescent="0.3">
      <c r="A86325" t="s">
        <v>40</v>
      </c>
      <c r="B86325">
        <v>7240</v>
      </c>
      <c r="C86325">
        <v>4</v>
      </c>
      <c r="D86325">
        <v>242.93656469840499</v>
      </c>
    </row>
    <row r="86326" spans="1:4" x14ac:dyDescent="0.3">
      <c r="A86326" t="s">
        <v>40</v>
      </c>
      <c r="B86326">
        <v>7240</v>
      </c>
      <c r="C86326">
        <v>5</v>
      </c>
      <c r="D86326">
        <v>349.93660776124301</v>
      </c>
    </row>
    <row r="86327" spans="1:4" x14ac:dyDescent="0.3">
      <c r="A86327" t="s">
        <v>40</v>
      </c>
      <c r="B86327">
        <v>7240</v>
      </c>
      <c r="C86327">
        <v>6</v>
      </c>
      <c r="D86327">
        <v>22.636160147713099</v>
      </c>
    </row>
    <row r="86328" spans="1:4" x14ac:dyDescent="0.3">
      <c r="A86328" t="s">
        <v>40</v>
      </c>
      <c r="B86328">
        <v>7240</v>
      </c>
      <c r="C86328">
        <v>7</v>
      </c>
      <c r="D86328">
        <v>6.5562015160171496</v>
      </c>
    </row>
    <row r="86329" spans="1:4" x14ac:dyDescent="0.3">
      <c r="A86329" t="s">
        <v>40</v>
      </c>
      <c r="B86329">
        <v>7240</v>
      </c>
      <c r="C86329">
        <v>8</v>
      </c>
      <c r="D86329">
        <v>14.126491021131599</v>
      </c>
    </row>
    <row r="86330" spans="1:4" x14ac:dyDescent="0.3">
      <c r="A86330" t="s">
        <v>40</v>
      </c>
      <c r="B86330">
        <v>7240</v>
      </c>
      <c r="C86330">
        <v>9</v>
      </c>
      <c r="D86330">
        <v>13.7162593793993</v>
      </c>
    </row>
    <row r="86331" spans="1:4" x14ac:dyDescent="0.3">
      <c r="A86331" t="s">
        <v>40</v>
      </c>
      <c r="B86331">
        <v>7240</v>
      </c>
      <c r="C86331">
        <v>10</v>
      </c>
      <c r="D86331">
        <v>55.917658239376003</v>
      </c>
    </row>
    <row r="86332" spans="1:4" x14ac:dyDescent="0.3">
      <c r="A86332" t="s">
        <v>40</v>
      </c>
      <c r="B86332">
        <v>7240</v>
      </c>
      <c r="C86332">
        <v>11</v>
      </c>
      <c r="D86332">
        <v>299.25203145988598</v>
      </c>
    </row>
    <row r="86333" spans="1:4" x14ac:dyDescent="0.3">
      <c r="A86333" t="s">
        <v>40</v>
      </c>
      <c r="B86333">
        <v>7240</v>
      </c>
      <c r="C86333">
        <v>12</v>
      </c>
      <c r="D86333">
        <v>283.48956764990498</v>
      </c>
    </row>
    <row r="86334" spans="1:4" x14ac:dyDescent="0.3">
      <c r="A86334" t="s">
        <v>40</v>
      </c>
      <c r="B86334">
        <v>7241</v>
      </c>
      <c r="C86334">
        <v>0</v>
      </c>
      <c r="D86334">
        <v>162.66012581798901</v>
      </c>
    </row>
    <row r="86335" spans="1:4" x14ac:dyDescent="0.3">
      <c r="A86335" t="s">
        <v>40</v>
      </c>
      <c r="B86335">
        <v>7241</v>
      </c>
      <c r="C86335">
        <v>1</v>
      </c>
      <c r="D86335">
        <v>158.20732311280599</v>
      </c>
    </row>
    <row r="86336" spans="1:4" x14ac:dyDescent="0.3">
      <c r="A86336" t="s">
        <v>40</v>
      </c>
      <c r="B86336">
        <v>7241</v>
      </c>
      <c r="C86336">
        <v>2</v>
      </c>
      <c r="D86336">
        <v>1008.85108388807</v>
      </c>
    </row>
    <row r="86337" spans="1:4" x14ac:dyDescent="0.3">
      <c r="A86337" t="s">
        <v>40</v>
      </c>
      <c r="B86337">
        <v>7241</v>
      </c>
      <c r="C86337">
        <v>3</v>
      </c>
      <c r="D86337">
        <v>1966.8369680431199</v>
      </c>
    </row>
    <row r="86338" spans="1:4" x14ac:dyDescent="0.3">
      <c r="A86338" t="s">
        <v>40</v>
      </c>
      <c r="B86338">
        <v>7241</v>
      </c>
      <c r="C86338">
        <v>4</v>
      </c>
      <c r="D86338">
        <v>2840.2990369976701</v>
      </c>
    </row>
    <row r="86339" spans="1:4" x14ac:dyDescent="0.3">
      <c r="A86339" t="s">
        <v>40</v>
      </c>
      <c r="B86339">
        <v>7241</v>
      </c>
      <c r="C86339">
        <v>5</v>
      </c>
      <c r="D86339">
        <v>695.67150677920301</v>
      </c>
    </row>
    <row r="86340" spans="1:4" x14ac:dyDescent="0.3">
      <c r="A86340" t="s">
        <v>40</v>
      </c>
      <c r="B86340">
        <v>7241</v>
      </c>
      <c r="C86340">
        <v>6</v>
      </c>
      <c r="D86340">
        <v>254.643385173166</v>
      </c>
    </row>
    <row r="86341" spans="1:4" x14ac:dyDescent="0.3">
      <c r="A86341" t="s">
        <v>40</v>
      </c>
      <c r="B86341">
        <v>7241</v>
      </c>
      <c r="C86341">
        <v>7</v>
      </c>
      <c r="D86341">
        <v>230.11867423443701</v>
      </c>
    </row>
    <row r="86342" spans="1:4" x14ac:dyDescent="0.3">
      <c r="A86342" t="s">
        <v>40</v>
      </c>
      <c r="B86342">
        <v>7241</v>
      </c>
      <c r="C86342">
        <v>8</v>
      </c>
      <c r="D86342">
        <v>0</v>
      </c>
    </row>
    <row r="86343" spans="1:4" x14ac:dyDescent="0.3">
      <c r="A86343" t="s">
        <v>40</v>
      </c>
      <c r="B86343">
        <v>7241</v>
      </c>
      <c r="C86343">
        <v>9</v>
      </c>
      <c r="D86343">
        <v>8.5984125937367401E-3</v>
      </c>
    </row>
    <row r="86344" spans="1:4" x14ac:dyDescent="0.3">
      <c r="A86344" t="s">
        <v>40</v>
      </c>
      <c r="B86344">
        <v>7241</v>
      </c>
      <c r="C86344">
        <v>10</v>
      </c>
      <c r="D86344">
        <v>1.4075502242789599E-2</v>
      </c>
    </row>
    <row r="86345" spans="1:4" x14ac:dyDescent="0.3">
      <c r="A86345" t="s">
        <v>40</v>
      </c>
      <c r="B86345">
        <v>7241</v>
      </c>
      <c r="C86345">
        <v>11</v>
      </c>
      <c r="D86345">
        <v>3.38133765115202E-2</v>
      </c>
    </row>
    <row r="86346" spans="1:4" x14ac:dyDescent="0.3">
      <c r="A86346" t="s">
        <v>40</v>
      </c>
      <c r="B86346">
        <v>7241</v>
      </c>
      <c r="C86346">
        <v>12</v>
      </c>
      <c r="D86346">
        <v>4.9142264436015902E-2</v>
      </c>
    </row>
    <row r="86347" spans="1:4" x14ac:dyDescent="0.3">
      <c r="A86347" t="s">
        <v>40</v>
      </c>
      <c r="B86347">
        <v>7242</v>
      </c>
      <c r="C86347">
        <v>0</v>
      </c>
      <c r="D86347">
        <v>301.60114304368898</v>
      </c>
    </row>
    <row r="86348" spans="1:4" x14ac:dyDescent="0.3">
      <c r="A86348" t="s">
        <v>40</v>
      </c>
      <c r="B86348">
        <v>7242</v>
      </c>
      <c r="C86348">
        <v>1</v>
      </c>
      <c r="D86348">
        <v>447.481949493797</v>
      </c>
    </row>
    <row r="86349" spans="1:4" x14ac:dyDescent="0.3">
      <c r="A86349" t="s">
        <v>40</v>
      </c>
      <c r="B86349">
        <v>7242</v>
      </c>
      <c r="C86349">
        <v>2</v>
      </c>
      <c r="D86349">
        <v>540.48343850475396</v>
      </c>
    </row>
    <row r="86350" spans="1:4" x14ac:dyDescent="0.3">
      <c r="A86350" t="s">
        <v>40</v>
      </c>
      <c r="B86350">
        <v>7242</v>
      </c>
      <c r="C86350">
        <v>3</v>
      </c>
      <c r="D86350">
        <v>364.92583974951998</v>
      </c>
    </row>
    <row r="86351" spans="1:4" x14ac:dyDescent="0.3">
      <c r="A86351" t="s">
        <v>40</v>
      </c>
      <c r="B86351">
        <v>7242</v>
      </c>
      <c r="C86351">
        <v>4</v>
      </c>
      <c r="D86351">
        <v>796.47943850863396</v>
      </c>
    </row>
    <row r="86352" spans="1:4" x14ac:dyDescent="0.3">
      <c r="A86352" t="s">
        <v>40</v>
      </c>
      <c r="B86352">
        <v>7242</v>
      </c>
      <c r="C86352">
        <v>5</v>
      </c>
      <c r="D86352">
        <v>1071.7346819935301</v>
      </c>
    </row>
    <row r="86353" spans="1:4" x14ac:dyDescent="0.3">
      <c r="A86353" t="s">
        <v>40</v>
      </c>
      <c r="B86353">
        <v>7242</v>
      </c>
      <c r="C86353">
        <v>6</v>
      </c>
      <c r="D86353">
        <v>117.396805620648</v>
      </c>
    </row>
    <row r="86354" spans="1:4" x14ac:dyDescent="0.3">
      <c r="A86354" t="s">
        <v>40</v>
      </c>
      <c r="B86354">
        <v>7242</v>
      </c>
      <c r="C86354">
        <v>7</v>
      </c>
      <c r="D86354">
        <v>65.773702391920693</v>
      </c>
    </row>
    <row r="86355" spans="1:4" x14ac:dyDescent="0.3">
      <c r="A86355" t="s">
        <v>40</v>
      </c>
      <c r="B86355">
        <v>7242</v>
      </c>
      <c r="C86355">
        <v>8</v>
      </c>
      <c r="D86355">
        <v>215.625985028879</v>
      </c>
    </row>
    <row r="86356" spans="1:4" x14ac:dyDescent="0.3">
      <c r="A86356" t="s">
        <v>40</v>
      </c>
      <c r="B86356">
        <v>7242</v>
      </c>
      <c r="C86356">
        <v>9</v>
      </c>
      <c r="D86356">
        <v>283.05080517174298</v>
      </c>
    </row>
    <row r="86357" spans="1:4" x14ac:dyDescent="0.3">
      <c r="A86357" t="s">
        <v>40</v>
      </c>
      <c r="B86357">
        <v>7242</v>
      </c>
      <c r="C86357">
        <v>10</v>
      </c>
      <c r="D86357">
        <v>22.325969423878298</v>
      </c>
    </row>
    <row r="86358" spans="1:4" x14ac:dyDescent="0.3">
      <c r="A86358" t="s">
        <v>40</v>
      </c>
      <c r="B86358">
        <v>7242</v>
      </c>
      <c r="C86358">
        <v>11</v>
      </c>
      <c r="D86358">
        <v>0</v>
      </c>
    </row>
    <row r="86359" spans="1:4" x14ac:dyDescent="0.3">
      <c r="A86359" t="s">
        <v>40</v>
      </c>
      <c r="B86359">
        <v>7242</v>
      </c>
      <c r="C86359">
        <v>12</v>
      </c>
      <c r="D86359">
        <v>0</v>
      </c>
    </row>
    <row r="86360" spans="1:4" x14ac:dyDescent="0.3">
      <c r="A86360" t="s">
        <v>40</v>
      </c>
      <c r="B86360">
        <v>7243</v>
      </c>
      <c r="C86360">
        <v>0</v>
      </c>
      <c r="D86360">
        <v>110.433932683411</v>
      </c>
    </row>
    <row r="86361" spans="1:4" x14ac:dyDescent="0.3">
      <c r="A86361" t="s">
        <v>40</v>
      </c>
      <c r="B86361">
        <v>7243</v>
      </c>
      <c r="C86361">
        <v>1</v>
      </c>
      <c r="D86361">
        <v>448.05523090697397</v>
      </c>
    </row>
    <row r="86362" spans="1:4" x14ac:dyDescent="0.3">
      <c r="A86362" t="s">
        <v>40</v>
      </c>
      <c r="B86362">
        <v>7243</v>
      </c>
      <c r="C86362">
        <v>2</v>
      </c>
      <c r="D86362">
        <v>511.70312642586202</v>
      </c>
    </row>
    <row r="86363" spans="1:4" x14ac:dyDescent="0.3">
      <c r="A86363" t="s">
        <v>40</v>
      </c>
      <c r="B86363">
        <v>7243</v>
      </c>
      <c r="C86363">
        <v>3</v>
      </c>
      <c r="D86363">
        <v>318.855675111496</v>
      </c>
    </row>
    <row r="86364" spans="1:4" x14ac:dyDescent="0.3">
      <c r="A86364" t="s">
        <v>40</v>
      </c>
      <c r="B86364">
        <v>7243</v>
      </c>
      <c r="C86364">
        <v>4</v>
      </c>
      <c r="D86364">
        <v>501.79885033939303</v>
      </c>
    </row>
    <row r="86365" spans="1:4" x14ac:dyDescent="0.3">
      <c r="A86365" t="s">
        <v>40</v>
      </c>
      <c r="B86365">
        <v>7243</v>
      </c>
      <c r="C86365">
        <v>5</v>
      </c>
      <c r="D86365">
        <v>586.82979416621799</v>
      </c>
    </row>
    <row r="86366" spans="1:4" x14ac:dyDescent="0.3">
      <c r="A86366" t="s">
        <v>40</v>
      </c>
      <c r="B86366">
        <v>7243</v>
      </c>
      <c r="C86366">
        <v>6</v>
      </c>
      <c r="D86366">
        <v>1530.6545444160399</v>
      </c>
    </row>
    <row r="86367" spans="1:4" x14ac:dyDescent="0.3">
      <c r="A86367" t="s">
        <v>40</v>
      </c>
      <c r="B86367">
        <v>7243</v>
      </c>
      <c r="C86367">
        <v>7</v>
      </c>
      <c r="D86367">
        <v>1055.3803877907701</v>
      </c>
    </row>
    <row r="86368" spans="1:4" x14ac:dyDescent="0.3">
      <c r="A86368" t="s">
        <v>40</v>
      </c>
      <c r="B86368">
        <v>7243</v>
      </c>
      <c r="C86368">
        <v>8</v>
      </c>
      <c r="D86368">
        <v>843.67870186274502</v>
      </c>
    </row>
    <row r="86369" spans="1:4" x14ac:dyDescent="0.3">
      <c r="A86369" t="s">
        <v>40</v>
      </c>
      <c r="B86369">
        <v>7243</v>
      </c>
      <c r="C86369">
        <v>9</v>
      </c>
      <c r="D86369">
        <v>2798.8131836427901</v>
      </c>
    </row>
    <row r="86370" spans="1:4" x14ac:dyDescent="0.3">
      <c r="A86370" t="s">
        <v>40</v>
      </c>
      <c r="B86370">
        <v>7243</v>
      </c>
      <c r="C86370">
        <v>10</v>
      </c>
      <c r="D86370">
        <v>0</v>
      </c>
    </row>
    <row r="86371" spans="1:4" x14ac:dyDescent="0.3">
      <c r="A86371" t="s">
        <v>40</v>
      </c>
      <c r="B86371">
        <v>7243</v>
      </c>
      <c r="C86371">
        <v>11</v>
      </c>
      <c r="D86371">
        <v>0</v>
      </c>
    </row>
    <row r="86372" spans="1:4" x14ac:dyDescent="0.3">
      <c r="A86372" t="s">
        <v>40</v>
      </c>
      <c r="B86372">
        <v>7243</v>
      </c>
      <c r="C86372">
        <v>12</v>
      </c>
      <c r="D86372">
        <v>0</v>
      </c>
    </row>
    <row r="86373" spans="1:4" x14ac:dyDescent="0.3">
      <c r="A86373" t="s">
        <v>40</v>
      </c>
      <c r="B86373">
        <v>7244</v>
      </c>
      <c r="C86373">
        <v>0</v>
      </c>
      <c r="D86373">
        <v>255.363846814846</v>
      </c>
    </row>
    <row r="86374" spans="1:4" x14ac:dyDescent="0.3">
      <c r="A86374" t="s">
        <v>40</v>
      </c>
      <c r="B86374">
        <v>7244</v>
      </c>
      <c r="C86374">
        <v>1</v>
      </c>
      <c r="D86374">
        <v>184.27502120041299</v>
      </c>
    </row>
    <row r="86375" spans="1:4" x14ac:dyDescent="0.3">
      <c r="A86375" t="s">
        <v>40</v>
      </c>
      <c r="B86375">
        <v>7244</v>
      </c>
      <c r="C86375">
        <v>2</v>
      </c>
      <c r="D86375">
        <v>577.39124531899699</v>
      </c>
    </row>
    <row r="86376" spans="1:4" x14ac:dyDescent="0.3">
      <c r="A86376" t="s">
        <v>40</v>
      </c>
      <c r="B86376">
        <v>7244</v>
      </c>
      <c r="C86376">
        <v>3</v>
      </c>
      <c r="D86376">
        <v>357.37471141261102</v>
      </c>
    </row>
    <row r="86377" spans="1:4" x14ac:dyDescent="0.3">
      <c r="A86377" t="s">
        <v>40</v>
      </c>
      <c r="B86377">
        <v>7244</v>
      </c>
      <c r="C86377">
        <v>4</v>
      </c>
      <c r="D86377">
        <v>601.14208423652599</v>
      </c>
    </row>
    <row r="86378" spans="1:4" x14ac:dyDescent="0.3">
      <c r="A86378" t="s">
        <v>40</v>
      </c>
      <c r="B86378">
        <v>7244</v>
      </c>
      <c r="C86378">
        <v>5</v>
      </c>
      <c r="D86378">
        <v>548.64303001170094</v>
      </c>
    </row>
    <row r="86379" spans="1:4" x14ac:dyDescent="0.3">
      <c r="A86379" t="s">
        <v>40</v>
      </c>
      <c r="B86379">
        <v>7244</v>
      </c>
      <c r="C86379">
        <v>6</v>
      </c>
      <c r="D86379">
        <v>1643.88821450911</v>
      </c>
    </row>
    <row r="86380" spans="1:4" x14ac:dyDescent="0.3">
      <c r="A86380" t="s">
        <v>40</v>
      </c>
      <c r="B86380">
        <v>7244</v>
      </c>
      <c r="C86380">
        <v>7</v>
      </c>
      <c r="D86380">
        <v>5109.2182666318304</v>
      </c>
    </row>
    <row r="86381" spans="1:4" x14ac:dyDescent="0.3">
      <c r="A86381" t="s">
        <v>40</v>
      </c>
      <c r="B86381">
        <v>7244</v>
      </c>
      <c r="C86381">
        <v>8</v>
      </c>
      <c r="D86381">
        <v>1107.1103353958999</v>
      </c>
    </row>
    <row r="86382" spans="1:4" x14ac:dyDescent="0.3">
      <c r="A86382" t="s">
        <v>40</v>
      </c>
      <c r="B86382">
        <v>7244</v>
      </c>
      <c r="C86382">
        <v>9</v>
      </c>
      <c r="D86382">
        <v>0</v>
      </c>
    </row>
    <row r="86383" spans="1:4" x14ac:dyDescent="0.3">
      <c r="A86383" t="s">
        <v>40</v>
      </c>
      <c r="B86383">
        <v>7244</v>
      </c>
      <c r="C86383">
        <v>10</v>
      </c>
      <c r="D86383">
        <v>0</v>
      </c>
    </row>
    <row r="86384" spans="1:4" x14ac:dyDescent="0.3">
      <c r="A86384" t="s">
        <v>40</v>
      </c>
      <c r="B86384">
        <v>7244</v>
      </c>
      <c r="C86384">
        <v>11</v>
      </c>
      <c r="D86384">
        <v>74.060441250568303</v>
      </c>
    </row>
    <row r="86385" spans="1:4" x14ac:dyDescent="0.3">
      <c r="A86385" t="s">
        <v>40</v>
      </c>
      <c r="B86385">
        <v>7244</v>
      </c>
      <c r="C86385">
        <v>12</v>
      </c>
      <c r="D86385">
        <v>0</v>
      </c>
    </row>
    <row r="86386" spans="1:4" x14ac:dyDescent="0.3">
      <c r="A86386" t="s">
        <v>40</v>
      </c>
      <c r="B86386">
        <v>7245</v>
      </c>
      <c r="C86386">
        <v>0</v>
      </c>
      <c r="D86386">
        <v>227.58386977769899</v>
      </c>
    </row>
    <row r="86387" spans="1:4" x14ac:dyDescent="0.3">
      <c r="A86387" t="s">
        <v>40</v>
      </c>
      <c r="B86387">
        <v>7245</v>
      </c>
      <c r="C86387">
        <v>1</v>
      </c>
      <c r="D86387">
        <v>245.87692883549499</v>
      </c>
    </row>
    <row r="86388" spans="1:4" x14ac:dyDescent="0.3">
      <c r="A86388" t="s">
        <v>40</v>
      </c>
      <c r="B86388">
        <v>7245</v>
      </c>
      <c r="C86388">
        <v>2</v>
      </c>
      <c r="D86388">
        <v>675.30364583987296</v>
      </c>
    </row>
    <row r="86389" spans="1:4" x14ac:dyDescent="0.3">
      <c r="A86389" t="s">
        <v>40</v>
      </c>
      <c r="B86389">
        <v>7245</v>
      </c>
      <c r="C86389">
        <v>3</v>
      </c>
      <c r="D86389">
        <v>344.86867474617202</v>
      </c>
    </row>
    <row r="86390" spans="1:4" x14ac:dyDescent="0.3">
      <c r="A86390" t="s">
        <v>40</v>
      </c>
      <c r="B86390">
        <v>7245</v>
      </c>
      <c r="C86390">
        <v>4</v>
      </c>
      <c r="D86390">
        <v>722.81317680789903</v>
      </c>
    </row>
    <row r="86391" spans="1:4" x14ac:dyDescent="0.3">
      <c r="A86391" t="s">
        <v>40</v>
      </c>
      <c r="B86391">
        <v>7245</v>
      </c>
      <c r="C86391">
        <v>5</v>
      </c>
      <c r="D86391">
        <v>222.03005650907701</v>
      </c>
    </row>
    <row r="86392" spans="1:4" x14ac:dyDescent="0.3">
      <c r="A86392" t="s">
        <v>40</v>
      </c>
      <c r="B86392">
        <v>7245</v>
      </c>
      <c r="C86392">
        <v>6</v>
      </c>
      <c r="D86392">
        <v>66.543629544948104</v>
      </c>
    </row>
    <row r="86393" spans="1:4" x14ac:dyDescent="0.3">
      <c r="A86393" t="s">
        <v>40</v>
      </c>
      <c r="B86393">
        <v>7245</v>
      </c>
      <c r="C86393">
        <v>7</v>
      </c>
      <c r="D86393">
        <v>0</v>
      </c>
    </row>
    <row r="86394" spans="1:4" x14ac:dyDescent="0.3">
      <c r="A86394" t="s">
        <v>40</v>
      </c>
      <c r="B86394">
        <v>7245</v>
      </c>
      <c r="C86394">
        <v>8</v>
      </c>
      <c r="D86394">
        <v>0</v>
      </c>
    </row>
    <row r="86395" spans="1:4" x14ac:dyDescent="0.3">
      <c r="A86395" t="s">
        <v>40</v>
      </c>
      <c r="B86395">
        <v>7245</v>
      </c>
      <c r="C86395">
        <v>9</v>
      </c>
      <c r="D86395">
        <v>17.339116451817201</v>
      </c>
    </row>
    <row r="86396" spans="1:4" x14ac:dyDescent="0.3">
      <c r="A86396" t="s">
        <v>40</v>
      </c>
      <c r="B86396">
        <v>7245</v>
      </c>
      <c r="C86396">
        <v>10</v>
      </c>
      <c r="D86396">
        <v>55.442445506716098</v>
      </c>
    </row>
    <row r="86397" spans="1:4" x14ac:dyDescent="0.3">
      <c r="A86397" t="s">
        <v>40</v>
      </c>
      <c r="B86397">
        <v>7245</v>
      </c>
      <c r="C86397">
        <v>11</v>
      </c>
      <c r="D86397">
        <v>76.686721835124303</v>
      </c>
    </row>
    <row r="86398" spans="1:4" x14ac:dyDescent="0.3">
      <c r="A86398" t="s">
        <v>40</v>
      </c>
      <c r="B86398">
        <v>7245</v>
      </c>
      <c r="C86398">
        <v>12</v>
      </c>
      <c r="D86398">
        <v>0</v>
      </c>
    </row>
    <row r="86399" spans="1:4" x14ac:dyDescent="0.3">
      <c r="A86399" t="s">
        <v>40</v>
      </c>
      <c r="B86399">
        <v>7246</v>
      </c>
      <c r="C86399">
        <v>0</v>
      </c>
      <c r="D86399">
        <v>232.42053565908901</v>
      </c>
    </row>
    <row r="86400" spans="1:4" x14ac:dyDescent="0.3">
      <c r="A86400" t="s">
        <v>40</v>
      </c>
      <c r="B86400">
        <v>7246</v>
      </c>
      <c r="C86400">
        <v>1</v>
      </c>
      <c r="D86400">
        <v>190.378292043058</v>
      </c>
    </row>
    <row r="86401" spans="1:4" x14ac:dyDescent="0.3">
      <c r="A86401" t="s">
        <v>40</v>
      </c>
      <c r="B86401">
        <v>7246</v>
      </c>
      <c r="C86401">
        <v>2</v>
      </c>
      <c r="D86401">
        <v>310.88676022453501</v>
      </c>
    </row>
    <row r="86402" spans="1:4" x14ac:dyDescent="0.3">
      <c r="A86402" t="s">
        <v>40</v>
      </c>
      <c r="B86402">
        <v>7246</v>
      </c>
      <c r="C86402">
        <v>3</v>
      </c>
      <c r="D86402">
        <v>947.91858661434901</v>
      </c>
    </row>
    <row r="86403" spans="1:4" x14ac:dyDescent="0.3">
      <c r="A86403" t="s">
        <v>40</v>
      </c>
      <c r="B86403">
        <v>7246</v>
      </c>
      <c r="C86403">
        <v>4</v>
      </c>
      <c r="D86403">
        <v>36.617600958239002</v>
      </c>
    </row>
    <row r="86404" spans="1:4" x14ac:dyDescent="0.3">
      <c r="A86404" t="s">
        <v>40</v>
      </c>
      <c r="B86404">
        <v>7246</v>
      </c>
      <c r="C86404">
        <v>5</v>
      </c>
      <c r="D86404">
        <v>77.940055118215795</v>
      </c>
    </row>
    <row r="86405" spans="1:4" x14ac:dyDescent="0.3">
      <c r="A86405" t="s">
        <v>40</v>
      </c>
      <c r="B86405">
        <v>7246</v>
      </c>
      <c r="C86405">
        <v>6</v>
      </c>
      <c r="D86405">
        <v>176.44805364672899</v>
      </c>
    </row>
    <row r="86406" spans="1:4" x14ac:dyDescent="0.3">
      <c r="A86406" t="s">
        <v>40</v>
      </c>
      <c r="B86406">
        <v>7246</v>
      </c>
      <c r="C86406">
        <v>7</v>
      </c>
      <c r="D86406">
        <v>0</v>
      </c>
    </row>
    <row r="86407" spans="1:4" x14ac:dyDescent="0.3">
      <c r="A86407" t="s">
        <v>40</v>
      </c>
      <c r="B86407">
        <v>7246</v>
      </c>
      <c r="C86407">
        <v>8</v>
      </c>
      <c r="D86407">
        <v>0</v>
      </c>
    </row>
    <row r="86408" spans="1:4" x14ac:dyDescent="0.3">
      <c r="A86408" t="s">
        <v>40</v>
      </c>
      <c r="B86408">
        <v>7246</v>
      </c>
      <c r="C86408">
        <v>9</v>
      </c>
      <c r="D86408">
        <v>0</v>
      </c>
    </row>
    <row r="86409" spans="1:4" x14ac:dyDescent="0.3">
      <c r="A86409" t="s">
        <v>40</v>
      </c>
      <c r="B86409">
        <v>7246</v>
      </c>
      <c r="C86409">
        <v>10</v>
      </c>
      <c r="D86409">
        <v>0</v>
      </c>
    </row>
    <row r="86410" spans="1:4" x14ac:dyDescent="0.3">
      <c r="A86410" t="s">
        <v>40</v>
      </c>
      <c r="B86410">
        <v>7246</v>
      </c>
      <c r="C86410">
        <v>11</v>
      </c>
      <c r="D86410">
        <v>0</v>
      </c>
    </row>
    <row r="86411" spans="1:4" x14ac:dyDescent="0.3">
      <c r="A86411" t="s">
        <v>40</v>
      </c>
      <c r="B86411">
        <v>7246</v>
      </c>
      <c r="C86411">
        <v>12</v>
      </c>
      <c r="D86411">
        <v>0</v>
      </c>
    </row>
    <row r="86412" spans="1:4" x14ac:dyDescent="0.3">
      <c r="A86412" t="s">
        <v>40</v>
      </c>
      <c r="B86412">
        <v>7247</v>
      </c>
      <c r="C86412">
        <v>0</v>
      </c>
      <c r="D86412">
        <v>135.76182276174401</v>
      </c>
    </row>
    <row r="86413" spans="1:4" x14ac:dyDescent="0.3">
      <c r="A86413" t="s">
        <v>40</v>
      </c>
      <c r="B86413">
        <v>7247</v>
      </c>
      <c r="C86413">
        <v>1</v>
      </c>
      <c r="D86413">
        <v>437.06160473694598</v>
      </c>
    </row>
    <row r="86414" spans="1:4" x14ac:dyDescent="0.3">
      <c r="A86414" t="s">
        <v>40</v>
      </c>
      <c r="B86414">
        <v>7247</v>
      </c>
      <c r="C86414">
        <v>2</v>
      </c>
      <c r="D86414">
        <v>414.06712574398802</v>
      </c>
    </row>
    <row r="86415" spans="1:4" x14ac:dyDescent="0.3">
      <c r="A86415" t="s">
        <v>40</v>
      </c>
      <c r="B86415">
        <v>7247</v>
      </c>
      <c r="C86415">
        <v>3</v>
      </c>
      <c r="D86415">
        <v>489.46060619906501</v>
      </c>
    </row>
    <row r="86416" spans="1:4" x14ac:dyDescent="0.3">
      <c r="A86416" t="s">
        <v>40</v>
      </c>
      <c r="B86416">
        <v>7247</v>
      </c>
      <c r="C86416">
        <v>4</v>
      </c>
      <c r="D86416">
        <v>443.40159510618003</v>
      </c>
    </row>
    <row r="86417" spans="1:4" x14ac:dyDescent="0.3">
      <c r="A86417" t="s">
        <v>40</v>
      </c>
      <c r="B86417">
        <v>7247</v>
      </c>
      <c r="C86417">
        <v>5</v>
      </c>
      <c r="D86417">
        <v>1373.3161575013301</v>
      </c>
    </row>
    <row r="86418" spans="1:4" x14ac:dyDescent="0.3">
      <c r="A86418" t="s">
        <v>40</v>
      </c>
      <c r="B86418">
        <v>7247</v>
      </c>
      <c r="C86418">
        <v>6</v>
      </c>
      <c r="D86418">
        <v>1819.6914004561199</v>
      </c>
    </row>
    <row r="86419" spans="1:4" x14ac:dyDescent="0.3">
      <c r="A86419" t="s">
        <v>40</v>
      </c>
      <c r="B86419">
        <v>7247</v>
      </c>
      <c r="C86419">
        <v>7</v>
      </c>
      <c r="D86419">
        <v>734.02752987939903</v>
      </c>
    </row>
    <row r="86420" spans="1:4" x14ac:dyDescent="0.3">
      <c r="A86420" t="s">
        <v>40</v>
      </c>
      <c r="B86420">
        <v>7247</v>
      </c>
      <c r="C86420">
        <v>8</v>
      </c>
      <c r="D86420">
        <v>13.649211975947001</v>
      </c>
    </row>
    <row r="86421" spans="1:4" x14ac:dyDescent="0.3">
      <c r="A86421" t="s">
        <v>40</v>
      </c>
      <c r="B86421">
        <v>7247</v>
      </c>
      <c r="C86421">
        <v>9</v>
      </c>
      <c r="D86421">
        <v>4.49997030819996</v>
      </c>
    </row>
    <row r="86422" spans="1:4" x14ac:dyDescent="0.3">
      <c r="A86422" t="s">
        <v>40</v>
      </c>
      <c r="B86422">
        <v>7247</v>
      </c>
      <c r="C86422">
        <v>10</v>
      </c>
      <c r="D86422">
        <v>6.8608057558718398</v>
      </c>
    </row>
    <row r="86423" spans="1:4" x14ac:dyDescent="0.3">
      <c r="A86423" t="s">
        <v>40</v>
      </c>
      <c r="B86423">
        <v>7247</v>
      </c>
      <c r="C86423">
        <v>11</v>
      </c>
      <c r="D86423">
        <v>7.4194452241544298</v>
      </c>
    </row>
    <row r="86424" spans="1:4" x14ac:dyDescent="0.3">
      <c r="A86424" t="s">
        <v>40</v>
      </c>
      <c r="B86424">
        <v>7247</v>
      </c>
      <c r="C86424">
        <v>12</v>
      </c>
      <c r="D86424">
        <v>0</v>
      </c>
    </row>
    <row r="86425" spans="1:4" x14ac:dyDescent="0.3">
      <c r="A86425" t="s">
        <v>40</v>
      </c>
      <c r="B86425">
        <v>7248</v>
      </c>
      <c r="C86425">
        <v>0</v>
      </c>
      <c r="D86425">
        <v>121.69032599161601</v>
      </c>
    </row>
    <row r="86426" spans="1:4" x14ac:dyDescent="0.3">
      <c r="A86426" t="s">
        <v>40</v>
      </c>
      <c r="B86426">
        <v>7248</v>
      </c>
      <c r="C86426">
        <v>1</v>
      </c>
      <c r="D86426">
        <v>184.43273251615301</v>
      </c>
    </row>
    <row r="86427" spans="1:4" x14ac:dyDescent="0.3">
      <c r="A86427" t="s">
        <v>40</v>
      </c>
      <c r="B86427">
        <v>7248</v>
      </c>
      <c r="C86427">
        <v>2</v>
      </c>
      <c r="D86427">
        <v>456.06057531576801</v>
      </c>
    </row>
    <row r="86428" spans="1:4" x14ac:dyDescent="0.3">
      <c r="A86428" t="s">
        <v>40</v>
      </c>
      <c r="B86428">
        <v>7248</v>
      </c>
      <c r="C86428">
        <v>3</v>
      </c>
      <c r="D86428">
        <v>980.42145389551399</v>
      </c>
    </row>
    <row r="86429" spans="1:4" x14ac:dyDescent="0.3">
      <c r="A86429" t="s">
        <v>40</v>
      </c>
      <c r="B86429">
        <v>7248</v>
      </c>
      <c r="C86429">
        <v>4</v>
      </c>
      <c r="D86429">
        <v>283.69578334408101</v>
      </c>
    </row>
    <row r="86430" spans="1:4" x14ac:dyDescent="0.3">
      <c r="A86430" t="s">
        <v>40</v>
      </c>
      <c r="B86430">
        <v>7248</v>
      </c>
      <c r="C86430">
        <v>5</v>
      </c>
      <c r="D86430">
        <v>71.313165435632101</v>
      </c>
    </row>
    <row r="86431" spans="1:4" x14ac:dyDescent="0.3">
      <c r="A86431" t="s">
        <v>40</v>
      </c>
      <c r="B86431">
        <v>7248</v>
      </c>
      <c r="C86431">
        <v>6</v>
      </c>
      <c r="D86431">
        <v>190.26387251361999</v>
      </c>
    </row>
    <row r="86432" spans="1:4" x14ac:dyDescent="0.3">
      <c r="A86432" t="s">
        <v>40</v>
      </c>
      <c r="B86432">
        <v>7248</v>
      </c>
      <c r="C86432">
        <v>7</v>
      </c>
      <c r="D86432">
        <v>209.40282372242501</v>
      </c>
    </row>
    <row r="86433" spans="1:4" x14ac:dyDescent="0.3">
      <c r="A86433" t="s">
        <v>40</v>
      </c>
      <c r="B86433">
        <v>7248</v>
      </c>
      <c r="C86433">
        <v>8</v>
      </c>
      <c r="D86433">
        <v>0</v>
      </c>
    </row>
    <row r="86434" spans="1:4" x14ac:dyDescent="0.3">
      <c r="A86434" t="s">
        <v>40</v>
      </c>
      <c r="B86434">
        <v>7248</v>
      </c>
      <c r="C86434">
        <v>9</v>
      </c>
      <c r="D86434">
        <v>0</v>
      </c>
    </row>
    <row r="86435" spans="1:4" x14ac:dyDescent="0.3">
      <c r="A86435" t="s">
        <v>40</v>
      </c>
      <c r="B86435">
        <v>7248</v>
      </c>
      <c r="C86435">
        <v>10</v>
      </c>
      <c r="D86435">
        <v>0</v>
      </c>
    </row>
    <row r="86436" spans="1:4" x14ac:dyDescent="0.3">
      <c r="A86436" t="s">
        <v>40</v>
      </c>
      <c r="B86436">
        <v>7248</v>
      </c>
      <c r="C86436">
        <v>11</v>
      </c>
      <c r="D86436">
        <v>3734.70600471338</v>
      </c>
    </row>
    <row r="86437" spans="1:4" x14ac:dyDescent="0.3">
      <c r="A86437" t="s">
        <v>40</v>
      </c>
      <c r="B86437">
        <v>7248</v>
      </c>
      <c r="C86437">
        <v>12</v>
      </c>
      <c r="D86437">
        <v>0</v>
      </c>
    </row>
    <row r="86438" spans="1:4" x14ac:dyDescent="0.3">
      <c r="A86438" t="s">
        <v>40</v>
      </c>
      <c r="B86438">
        <v>7249</v>
      </c>
      <c r="C86438">
        <v>0</v>
      </c>
      <c r="D86438">
        <v>430.83001115744901</v>
      </c>
    </row>
    <row r="86439" spans="1:4" x14ac:dyDescent="0.3">
      <c r="A86439" t="s">
        <v>40</v>
      </c>
      <c r="B86439">
        <v>7249</v>
      </c>
      <c r="C86439">
        <v>1</v>
      </c>
      <c r="D86439">
        <v>369.69363074512302</v>
      </c>
    </row>
    <row r="86440" spans="1:4" x14ac:dyDescent="0.3">
      <c r="A86440" t="s">
        <v>40</v>
      </c>
      <c r="B86440">
        <v>7249</v>
      </c>
      <c r="C86440">
        <v>2</v>
      </c>
      <c r="D86440">
        <v>186.99844866168701</v>
      </c>
    </row>
    <row r="86441" spans="1:4" x14ac:dyDescent="0.3">
      <c r="A86441" t="s">
        <v>40</v>
      </c>
      <c r="B86441">
        <v>7249</v>
      </c>
      <c r="C86441">
        <v>3</v>
      </c>
      <c r="D86441">
        <v>1107.2138915154201</v>
      </c>
    </row>
    <row r="86442" spans="1:4" x14ac:dyDescent="0.3">
      <c r="A86442" t="s">
        <v>40</v>
      </c>
      <c r="B86442">
        <v>7249</v>
      </c>
      <c r="C86442">
        <v>4</v>
      </c>
      <c r="D86442">
        <v>1667.5326987774199</v>
      </c>
    </row>
    <row r="86443" spans="1:4" x14ac:dyDescent="0.3">
      <c r="A86443" t="s">
        <v>40</v>
      </c>
      <c r="B86443">
        <v>7249</v>
      </c>
      <c r="C86443">
        <v>5</v>
      </c>
      <c r="D86443">
        <v>1125.8288744860099</v>
      </c>
    </row>
    <row r="86444" spans="1:4" x14ac:dyDescent="0.3">
      <c r="A86444" t="s">
        <v>40</v>
      </c>
      <c r="B86444">
        <v>7249</v>
      </c>
      <c r="C86444">
        <v>6</v>
      </c>
      <c r="D86444">
        <v>2703.6145026519798</v>
      </c>
    </row>
    <row r="86445" spans="1:4" x14ac:dyDescent="0.3">
      <c r="A86445" t="s">
        <v>40</v>
      </c>
      <c r="B86445">
        <v>7249</v>
      </c>
      <c r="C86445">
        <v>7</v>
      </c>
      <c r="D86445">
        <v>3004.2114718514699</v>
      </c>
    </row>
    <row r="86446" spans="1:4" x14ac:dyDescent="0.3">
      <c r="A86446" t="s">
        <v>40</v>
      </c>
      <c r="B86446">
        <v>7249</v>
      </c>
      <c r="C86446">
        <v>8</v>
      </c>
      <c r="D86446">
        <v>0</v>
      </c>
    </row>
    <row r="86447" spans="1:4" x14ac:dyDescent="0.3">
      <c r="A86447" t="s">
        <v>40</v>
      </c>
      <c r="B86447">
        <v>7249</v>
      </c>
      <c r="C86447">
        <v>9</v>
      </c>
      <c r="D86447">
        <v>0</v>
      </c>
    </row>
    <row r="86448" spans="1:4" x14ac:dyDescent="0.3">
      <c r="A86448" t="s">
        <v>40</v>
      </c>
      <c r="B86448">
        <v>7249</v>
      </c>
      <c r="C86448">
        <v>10</v>
      </c>
      <c r="D86448">
        <v>0</v>
      </c>
    </row>
    <row r="86449" spans="1:4" x14ac:dyDescent="0.3">
      <c r="A86449" t="s">
        <v>40</v>
      </c>
      <c r="B86449">
        <v>7249</v>
      </c>
      <c r="C86449">
        <v>11</v>
      </c>
      <c r="D86449">
        <v>0</v>
      </c>
    </row>
    <row r="86450" spans="1:4" x14ac:dyDescent="0.3">
      <c r="A86450" t="s">
        <v>40</v>
      </c>
      <c r="B86450">
        <v>7249</v>
      </c>
      <c r="C86450">
        <v>12</v>
      </c>
      <c r="D86450">
        <v>0</v>
      </c>
    </row>
    <row r="86451" spans="1:4" x14ac:dyDescent="0.3">
      <c r="A86451" t="s">
        <v>40</v>
      </c>
      <c r="B86451">
        <v>7250</v>
      </c>
      <c r="C86451">
        <v>0</v>
      </c>
      <c r="D86451">
        <v>359.33139725528201</v>
      </c>
    </row>
    <row r="86452" spans="1:4" x14ac:dyDescent="0.3">
      <c r="A86452" t="s">
        <v>40</v>
      </c>
      <c r="B86452">
        <v>7250</v>
      </c>
      <c r="C86452">
        <v>1</v>
      </c>
      <c r="D86452">
        <v>468.01796888149698</v>
      </c>
    </row>
    <row r="86453" spans="1:4" x14ac:dyDescent="0.3">
      <c r="A86453" t="s">
        <v>40</v>
      </c>
      <c r="B86453">
        <v>7250</v>
      </c>
      <c r="C86453">
        <v>2</v>
      </c>
      <c r="D86453">
        <v>588.57320588734501</v>
      </c>
    </row>
    <row r="86454" spans="1:4" x14ac:dyDescent="0.3">
      <c r="A86454" t="s">
        <v>40</v>
      </c>
      <c r="B86454">
        <v>7250</v>
      </c>
      <c r="C86454">
        <v>3</v>
      </c>
      <c r="D86454">
        <v>427.85774758460002</v>
      </c>
    </row>
    <row r="86455" spans="1:4" x14ac:dyDescent="0.3">
      <c r="A86455" t="s">
        <v>40</v>
      </c>
      <c r="B86455">
        <v>7250</v>
      </c>
      <c r="C86455">
        <v>4</v>
      </c>
      <c r="D86455">
        <v>665.24279765937297</v>
      </c>
    </row>
    <row r="86456" spans="1:4" x14ac:dyDescent="0.3">
      <c r="A86456" t="s">
        <v>40</v>
      </c>
      <c r="B86456">
        <v>7250</v>
      </c>
      <c r="C86456">
        <v>5</v>
      </c>
      <c r="D86456">
        <v>607.76489638451505</v>
      </c>
    </row>
    <row r="86457" spans="1:4" x14ac:dyDescent="0.3">
      <c r="A86457" t="s">
        <v>40</v>
      </c>
      <c r="B86457">
        <v>7250</v>
      </c>
      <c r="C86457">
        <v>6</v>
      </c>
      <c r="D86457">
        <v>1853.74800906013</v>
      </c>
    </row>
    <row r="86458" spans="1:4" x14ac:dyDescent="0.3">
      <c r="A86458" t="s">
        <v>40</v>
      </c>
      <c r="B86458">
        <v>7250</v>
      </c>
      <c r="C86458">
        <v>7</v>
      </c>
      <c r="D86458">
        <v>1022.8950150089599</v>
      </c>
    </row>
    <row r="86459" spans="1:4" x14ac:dyDescent="0.3">
      <c r="A86459" t="s">
        <v>40</v>
      </c>
      <c r="B86459">
        <v>7250</v>
      </c>
      <c r="C86459">
        <v>8</v>
      </c>
      <c r="D86459">
        <v>155.015632088789</v>
      </c>
    </row>
    <row r="86460" spans="1:4" x14ac:dyDescent="0.3">
      <c r="A86460" t="s">
        <v>40</v>
      </c>
      <c r="B86460">
        <v>7250</v>
      </c>
      <c r="C86460">
        <v>9</v>
      </c>
      <c r="D86460">
        <v>161.688294008866</v>
      </c>
    </row>
    <row r="86461" spans="1:4" x14ac:dyDescent="0.3">
      <c r="A86461" t="s">
        <v>40</v>
      </c>
      <c r="B86461">
        <v>7250</v>
      </c>
      <c r="C86461">
        <v>10</v>
      </c>
      <c r="D86461">
        <v>109.52640330584499</v>
      </c>
    </row>
    <row r="86462" spans="1:4" x14ac:dyDescent="0.3">
      <c r="A86462" t="s">
        <v>40</v>
      </c>
      <c r="B86462">
        <v>7250</v>
      </c>
      <c r="C86462">
        <v>11</v>
      </c>
      <c r="D86462">
        <v>355.19295984958302</v>
      </c>
    </row>
    <row r="86463" spans="1:4" x14ac:dyDescent="0.3">
      <c r="A86463" t="s">
        <v>40</v>
      </c>
      <c r="B86463">
        <v>7250</v>
      </c>
      <c r="C86463">
        <v>12</v>
      </c>
      <c r="D86463">
        <v>2758.5935701511198</v>
      </c>
    </row>
    <row r="86464" spans="1:4" x14ac:dyDescent="0.3">
      <c r="A86464" t="s">
        <v>40</v>
      </c>
      <c r="B86464">
        <v>7251</v>
      </c>
      <c r="C86464">
        <v>0</v>
      </c>
      <c r="D86464">
        <v>180.69984394039099</v>
      </c>
    </row>
    <row r="86465" spans="1:4" x14ac:dyDescent="0.3">
      <c r="A86465" t="s">
        <v>40</v>
      </c>
      <c r="B86465">
        <v>7251</v>
      </c>
      <c r="C86465">
        <v>1</v>
      </c>
      <c r="D86465">
        <v>191.08105780416199</v>
      </c>
    </row>
    <row r="86466" spans="1:4" x14ac:dyDescent="0.3">
      <c r="A86466" t="s">
        <v>40</v>
      </c>
      <c r="B86466">
        <v>7251</v>
      </c>
      <c r="C86466">
        <v>2</v>
      </c>
      <c r="D86466">
        <v>534.67067724652497</v>
      </c>
    </row>
    <row r="86467" spans="1:4" x14ac:dyDescent="0.3">
      <c r="A86467" t="s">
        <v>40</v>
      </c>
      <c r="B86467">
        <v>7251</v>
      </c>
      <c r="C86467">
        <v>3</v>
      </c>
      <c r="D86467">
        <v>408.97763187147098</v>
      </c>
    </row>
    <row r="86468" spans="1:4" x14ac:dyDescent="0.3">
      <c r="A86468" t="s">
        <v>40</v>
      </c>
      <c r="B86468">
        <v>7251</v>
      </c>
      <c r="C86468">
        <v>4</v>
      </c>
      <c r="D86468">
        <v>367.83471787784299</v>
      </c>
    </row>
    <row r="86469" spans="1:4" x14ac:dyDescent="0.3">
      <c r="A86469" t="s">
        <v>40</v>
      </c>
      <c r="B86469">
        <v>7251</v>
      </c>
      <c r="C86469">
        <v>5</v>
      </c>
      <c r="D86469">
        <v>14.0400553210699</v>
      </c>
    </row>
    <row r="86470" spans="1:4" x14ac:dyDescent="0.3">
      <c r="A86470" t="s">
        <v>40</v>
      </c>
      <c r="B86470">
        <v>7251</v>
      </c>
      <c r="C86470">
        <v>6</v>
      </c>
      <c r="D86470">
        <v>11.7240615864362</v>
      </c>
    </row>
    <row r="86471" spans="1:4" x14ac:dyDescent="0.3">
      <c r="A86471" t="s">
        <v>40</v>
      </c>
      <c r="B86471">
        <v>7251</v>
      </c>
      <c r="C86471">
        <v>7</v>
      </c>
      <c r="D86471">
        <v>2.0232319746140002</v>
      </c>
    </row>
    <row r="86472" spans="1:4" x14ac:dyDescent="0.3">
      <c r="A86472" t="s">
        <v>40</v>
      </c>
      <c r="B86472">
        <v>7251</v>
      </c>
      <c r="C86472">
        <v>8</v>
      </c>
      <c r="D86472">
        <v>7.1068584063460296</v>
      </c>
    </row>
    <row r="86473" spans="1:4" x14ac:dyDescent="0.3">
      <c r="A86473" t="s">
        <v>40</v>
      </c>
      <c r="B86473">
        <v>7251</v>
      </c>
      <c r="C86473">
        <v>9</v>
      </c>
      <c r="D86473">
        <v>12.5633492742496</v>
      </c>
    </row>
    <row r="86474" spans="1:4" x14ac:dyDescent="0.3">
      <c r="A86474" t="s">
        <v>40</v>
      </c>
      <c r="B86474">
        <v>7251</v>
      </c>
      <c r="C86474">
        <v>10</v>
      </c>
      <c r="D86474">
        <v>43.549888838235503</v>
      </c>
    </row>
    <row r="86475" spans="1:4" x14ac:dyDescent="0.3">
      <c r="A86475" t="s">
        <v>40</v>
      </c>
      <c r="B86475">
        <v>7251</v>
      </c>
      <c r="C86475">
        <v>11</v>
      </c>
      <c r="D86475">
        <v>55.3908114375241</v>
      </c>
    </row>
    <row r="86476" spans="1:4" x14ac:dyDescent="0.3">
      <c r="A86476" t="s">
        <v>40</v>
      </c>
      <c r="B86476">
        <v>7251</v>
      </c>
      <c r="C86476">
        <v>12</v>
      </c>
      <c r="D86476">
        <v>0</v>
      </c>
    </row>
    <row r="86477" spans="1:4" x14ac:dyDescent="0.3">
      <c r="A86477" t="s">
        <v>40</v>
      </c>
      <c r="B86477">
        <v>7252</v>
      </c>
      <c r="C86477">
        <v>0</v>
      </c>
      <c r="D86477">
        <v>318.03725202554102</v>
      </c>
    </row>
    <row r="86478" spans="1:4" x14ac:dyDescent="0.3">
      <c r="A86478" t="s">
        <v>40</v>
      </c>
      <c r="B86478">
        <v>7252</v>
      </c>
      <c r="C86478">
        <v>1</v>
      </c>
      <c r="D86478">
        <v>294.61065912029102</v>
      </c>
    </row>
    <row r="86479" spans="1:4" x14ac:dyDescent="0.3">
      <c r="A86479" t="s">
        <v>40</v>
      </c>
      <c r="B86479">
        <v>7252</v>
      </c>
      <c r="C86479">
        <v>2</v>
      </c>
      <c r="D86479">
        <v>872.219385884438</v>
      </c>
    </row>
    <row r="86480" spans="1:4" x14ac:dyDescent="0.3">
      <c r="A86480" t="s">
        <v>40</v>
      </c>
      <c r="B86480">
        <v>7252</v>
      </c>
      <c r="C86480">
        <v>3</v>
      </c>
      <c r="D86480">
        <v>1159.0846266533399</v>
      </c>
    </row>
    <row r="86481" spans="1:4" x14ac:dyDescent="0.3">
      <c r="A86481" t="s">
        <v>40</v>
      </c>
      <c r="B86481">
        <v>7252</v>
      </c>
      <c r="C86481">
        <v>4</v>
      </c>
      <c r="D86481">
        <v>658.77522150148502</v>
      </c>
    </row>
    <row r="86482" spans="1:4" x14ac:dyDescent="0.3">
      <c r="A86482" t="s">
        <v>40</v>
      </c>
      <c r="B86482">
        <v>7252</v>
      </c>
      <c r="C86482">
        <v>5</v>
      </c>
      <c r="D86482">
        <v>1172.9897676069399</v>
      </c>
    </row>
    <row r="86483" spans="1:4" x14ac:dyDescent="0.3">
      <c r="A86483" t="s">
        <v>40</v>
      </c>
      <c r="B86483">
        <v>7252</v>
      </c>
      <c r="C86483">
        <v>6</v>
      </c>
      <c r="D86483">
        <v>243.466520246719</v>
      </c>
    </row>
    <row r="86484" spans="1:4" x14ac:dyDescent="0.3">
      <c r="A86484" t="s">
        <v>40</v>
      </c>
      <c r="B86484">
        <v>7252</v>
      </c>
      <c r="C86484">
        <v>7</v>
      </c>
      <c r="D86484">
        <v>0</v>
      </c>
    </row>
    <row r="86485" spans="1:4" x14ac:dyDescent="0.3">
      <c r="A86485" t="s">
        <v>40</v>
      </c>
      <c r="B86485">
        <v>7252</v>
      </c>
      <c r="C86485">
        <v>8</v>
      </c>
      <c r="D86485">
        <v>237.13662883198899</v>
      </c>
    </row>
    <row r="86486" spans="1:4" x14ac:dyDescent="0.3">
      <c r="A86486" t="s">
        <v>40</v>
      </c>
      <c r="B86486">
        <v>7252</v>
      </c>
      <c r="C86486">
        <v>9</v>
      </c>
      <c r="D86486">
        <v>198.93328574356599</v>
      </c>
    </row>
    <row r="86487" spans="1:4" x14ac:dyDescent="0.3">
      <c r="A86487" t="s">
        <v>40</v>
      </c>
      <c r="B86487">
        <v>7252</v>
      </c>
      <c r="C86487">
        <v>10</v>
      </c>
      <c r="D86487">
        <v>878.96381162067098</v>
      </c>
    </row>
    <row r="86488" spans="1:4" x14ac:dyDescent="0.3">
      <c r="A86488" t="s">
        <v>40</v>
      </c>
      <c r="B86488">
        <v>7252</v>
      </c>
      <c r="C86488">
        <v>11</v>
      </c>
      <c r="D86488">
        <v>504.66882752227599</v>
      </c>
    </row>
    <row r="86489" spans="1:4" x14ac:dyDescent="0.3">
      <c r="A86489" t="s">
        <v>40</v>
      </c>
      <c r="B86489">
        <v>7252</v>
      </c>
      <c r="C86489">
        <v>12</v>
      </c>
      <c r="D86489">
        <v>1213.5219435316801</v>
      </c>
    </row>
    <row r="86490" spans="1:4" x14ac:dyDescent="0.3">
      <c r="A86490" t="s">
        <v>40</v>
      </c>
      <c r="B86490">
        <v>7253</v>
      </c>
      <c r="C86490">
        <v>0</v>
      </c>
      <c r="D86490">
        <v>142.97377159303699</v>
      </c>
    </row>
    <row r="86491" spans="1:4" x14ac:dyDescent="0.3">
      <c r="A86491" t="s">
        <v>40</v>
      </c>
      <c r="B86491">
        <v>7253</v>
      </c>
      <c r="C86491">
        <v>1</v>
      </c>
      <c r="D86491">
        <v>204.82571148659699</v>
      </c>
    </row>
    <row r="86492" spans="1:4" x14ac:dyDescent="0.3">
      <c r="A86492" t="s">
        <v>40</v>
      </c>
      <c r="B86492">
        <v>7253</v>
      </c>
      <c r="C86492">
        <v>2</v>
      </c>
      <c r="D86492">
        <v>405.21651490341497</v>
      </c>
    </row>
    <row r="86493" spans="1:4" x14ac:dyDescent="0.3">
      <c r="A86493" t="s">
        <v>40</v>
      </c>
      <c r="B86493">
        <v>7253</v>
      </c>
      <c r="C86493">
        <v>3</v>
      </c>
      <c r="D86493">
        <v>926.32053224126298</v>
      </c>
    </row>
    <row r="86494" spans="1:4" x14ac:dyDescent="0.3">
      <c r="A86494" t="s">
        <v>40</v>
      </c>
      <c r="B86494">
        <v>7253</v>
      </c>
      <c r="C86494">
        <v>4</v>
      </c>
      <c r="D86494">
        <v>716.50069844853897</v>
      </c>
    </row>
    <row r="86495" spans="1:4" x14ac:dyDescent="0.3">
      <c r="A86495" t="s">
        <v>40</v>
      </c>
      <c r="B86495">
        <v>7253</v>
      </c>
      <c r="C86495">
        <v>5</v>
      </c>
      <c r="D86495">
        <v>503.42420914641798</v>
      </c>
    </row>
    <row r="86496" spans="1:4" x14ac:dyDescent="0.3">
      <c r="A86496" t="s">
        <v>40</v>
      </c>
      <c r="B86496">
        <v>7253</v>
      </c>
      <c r="C86496">
        <v>6</v>
      </c>
      <c r="D86496">
        <v>0</v>
      </c>
    </row>
    <row r="86497" spans="1:4" x14ac:dyDescent="0.3">
      <c r="A86497" t="s">
        <v>40</v>
      </c>
      <c r="B86497">
        <v>7253</v>
      </c>
      <c r="C86497">
        <v>7</v>
      </c>
      <c r="D86497">
        <v>0</v>
      </c>
    </row>
    <row r="86498" spans="1:4" x14ac:dyDescent="0.3">
      <c r="A86498" t="s">
        <v>40</v>
      </c>
      <c r="B86498">
        <v>7253</v>
      </c>
      <c r="C86498">
        <v>8</v>
      </c>
      <c r="D86498">
        <v>0</v>
      </c>
    </row>
    <row r="86499" spans="1:4" x14ac:dyDescent="0.3">
      <c r="A86499" t="s">
        <v>40</v>
      </c>
      <c r="B86499">
        <v>7253</v>
      </c>
      <c r="C86499">
        <v>9</v>
      </c>
      <c r="D86499">
        <v>0</v>
      </c>
    </row>
    <row r="86500" spans="1:4" x14ac:dyDescent="0.3">
      <c r="A86500" t="s">
        <v>40</v>
      </c>
      <c r="B86500">
        <v>7253</v>
      </c>
      <c r="C86500">
        <v>10</v>
      </c>
      <c r="D86500">
        <v>0</v>
      </c>
    </row>
    <row r="86501" spans="1:4" x14ac:dyDescent="0.3">
      <c r="A86501" t="s">
        <v>40</v>
      </c>
      <c r="B86501">
        <v>7253</v>
      </c>
      <c r="C86501">
        <v>11</v>
      </c>
      <c r="D86501">
        <v>0</v>
      </c>
    </row>
    <row r="86502" spans="1:4" x14ac:dyDescent="0.3">
      <c r="A86502" t="s">
        <v>40</v>
      </c>
      <c r="B86502">
        <v>7253</v>
      </c>
      <c r="C86502">
        <v>12</v>
      </c>
      <c r="D86502">
        <v>0</v>
      </c>
    </row>
    <row r="86503" spans="1:4" x14ac:dyDescent="0.3">
      <c r="A86503" t="s">
        <v>40</v>
      </c>
      <c r="B86503">
        <v>7254</v>
      </c>
      <c r="C86503">
        <v>0</v>
      </c>
      <c r="D86503">
        <v>227.161534300456</v>
      </c>
    </row>
    <row r="86504" spans="1:4" x14ac:dyDescent="0.3">
      <c r="A86504" t="s">
        <v>40</v>
      </c>
      <c r="B86504">
        <v>7254</v>
      </c>
      <c r="C86504">
        <v>1</v>
      </c>
      <c r="D86504">
        <v>445.61096542316301</v>
      </c>
    </row>
    <row r="86505" spans="1:4" x14ac:dyDescent="0.3">
      <c r="A86505" t="s">
        <v>40</v>
      </c>
      <c r="B86505">
        <v>7254</v>
      </c>
      <c r="C86505">
        <v>2</v>
      </c>
      <c r="D86505">
        <v>422.80502676461902</v>
      </c>
    </row>
    <row r="86506" spans="1:4" x14ac:dyDescent="0.3">
      <c r="A86506" t="s">
        <v>40</v>
      </c>
      <c r="B86506">
        <v>7254</v>
      </c>
      <c r="C86506">
        <v>3</v>
      </c>
      <c r="D86506">
        <v>328.63224512620002</v>
      </c>
    </row>
    <row r="86507" spans="1:4" x14ac:dyDescent="0.3">
      <c r="A86507" t="s">
        <v>40</v>
      </c>
      <c r="B86507">
        <v>7254</v>
      </c>
      <c r="C86507">
        <v>4</v>
      </c>
      <c r="D86507">
        <v>501.01512240748099</v>
      </c>
    </row>
    <row r="86508" spans="1:4" x14ac:dyDescent="0.3">
      <c r="A86508" t="s">
        <v>40</v>
      </c>
      <c r="B86508">
        <v>7254</v>
      </c>
      <c r="C86508">
        <v>5</v>
      </c>
      <c r="D86508">
        <v>528.16062680095695</v>
      </c>
    </row>
    <row r="86509" spans="1:4" x14ac:dyDescent="0.3">
      <c r="A86509" t="s">
        <v>40</v>
      </c>
      <c r="B86509">
        <v>7254</v>
      </c>
      <c r="C86509">
        <v>6</v>
      </c>
      <c r="D86509">
        <v>0</v>
      </c>
    </row>
    <row r="86510" spans="1:4" x14ac:dyDescent="0.3">
      <c r="A86510" t="s">
        <v>40</v>
      </c>
      <c r="B86510">
        <v>7254</v>
      </c>
      <c r="C86510">
        <v>7</v>
      </c>
      <c r="D86510">
        <v>0</v>
      </c>
    </row>
    <row r="86511" spans="1:4" x14ac:dyDescent="0.3">
      <c r="A86511" t="s">
        <v>40</v>
      </c>
      <c r="B86511">
        <v>7254</v>
      </c>
      <c r="C86511">
        <v>8</v>
      </c>
      <c r="D86511">
        <v>0</v>
      </c>
    </row>
    <row r="86512" spans="1:4" x14ac:dyDescent="0.3">
      <c r="A86512" t="s">
        <v>40</v>
      </c>
      <c r="B86512">
        <v>7254</v>
      </c>
      <c r="C86512">
        <v>9</v>
      </c>
      <c r="D86512">
        <v>14.0398878192051</v>
      </c>
    </row>
    <row r="86513" spans="1:4" x14ac:dyDescent="0.3">
      <c r="A86513" t="s">
        <v>40</v>
      </c>
      <c r="B86513">
        <v>7254</v>
      </c>
      <c r="C86513">
        <v>10</v>
      </c>
      <c r="D86513">
        <v>0</v>
      </c>
    </row>
    <row r="86514" spans="1:4" x14ac:dyDescent="0.3">
      <c r="A86514" t="s">
        <v>40</v>
      </c>
      <c r="B86514">
        <v>7254</v>
      </c>
      <c r="C86514">
        <v>11</v>
      </c>
      <c r="D86514">
        <v>0</v>
      </c>
    </row>
    <row r="86515" spans="1:4" x14ac:dyDescent="0.3">
      <c r="A86515" t="s">
        <v>40</v>
      </c>
      <c r="B86515">
        <v>7254</v>
      </c>
      <c r="C86515">
        <v>12</v>
      </c>
      <c r="D86515">
        <v>89.574604539582694</v>
      </c>
    </row>
    <row r="86516" spans="1:4" x14ac:dyDescent="0.3">
      <c r="A86516" t="s">
        <v>40</v>
      </c>
      <c r="B86516">
        <v>7255</v>
      </c>
      <c r="C86516">
        <v>0</v>
      </c>
      <c r="D86516">
        <v>139.19095991906099</v>
      </c>
    </row>
    <row r="86517" spans="1:4" x14ac:dyDescent="0.3">
      <c r="A86517" t="s">
        <v>40</v>
      </c>
      <c r="B86517">
        <v>7255</v>
      </c>
      <c r="C86517">
        <v>1</v>
      </c>
      <c r="D86517">
        <v>384.06162800165401</v>
      </c>
    </row>
    <row r="86518" spans="1:4" x14ac:dyDescent="0.3">
      <c r="A86518" t="s">
        <v>40</v>
      </c>
      <c r="B86518">
        <v>7255</v>
      </c>
      <c r="C86518">
        <v>2</v>
      </c>
      <c r="D86518">
        <v>620.754547965602</v>
      </c>
    </row>
    <row r="86519" spans="1:4" x14ac:dyDescent="0.3">
      <c r="A86519" t="s">
        <v>40</v>
      </c>
      <c r="B86519">
        <v>7255</v>
      </c>
      <c r="C86519">
        <v>3</v>
      </c>
      <c r="D86519">
        <v>743.84896215363199</v>
      </c>
    </row>
    <row r="86520" spans="1:4" x14ac:dyDescent="0.3">
      <c r="A86520" t="s">
        <v>40</v>
      </c>
      <c r="B86520">
        <v>7255</v>
      </c>
      <c r="C86520">
        <v>4</v>
      </c>
      <c r="D86520">
        <v>463.71132734973799</v>
      </c>
    </row>
    <row r="86521" spans="1:4" x14ac:dyDescent="0.3">
      <c r="A86521" t="s">
        <v>40</v>
      </c>
      <c r="B86521">
        <v>7255</v>
      </c>
      <c r="C86521">
        <v>5</v>
      </c>
      <c r="D86521">
        <v>579.26573502138797</v>
      </c>
    </row>
    <row r="86522" spans="1:4" x14ac:dyDescent="0.3">
      <c r="A86522" t="s">
        <v>40</v>
      </c>
      <c r="B86522">
        <v>7255</v>
      </c>
      <c r="C86522">
        <v>6</v>
      </c>
      <c r="D86522">
        <v>58.276506878692601</v>
      </c>
    </row>
    <row r="86523" spans="1:4" x14ac:dyDescent="0.3">
      <c r="A86523" t="s">
        <v>40</v>
      </c>
      <c r="B86523">
        <v>7255</v>
      </c>
      <c r="C86523">
        <v>7</v>
      </c>
      <c r="D86523">
        <v>41.194775390127496</v>
      </c>
    </row>
    <row r="86524" spans="1:4" x14ac:dyDescent="0.3">
      <c r="A86524" t="s">
        <v>40</v>
      </c>
      <c r="B86524">
        <v>7255</v>
      </c>
      <c r="C86524">
        <v>8</v>
      </c>
      <c r="D86524">
        <v>103.804535387062</v>
      </c>
    </row>
    <row r="86525" spans="1:4" x14ac:dyDescent="0.3">
      <c r="A86525" t="s">
        <v>40</v>
      </c>
      <c r="B86525">
        <v>7255</v>
      </c>
      <c r="C86525">
        <v>9</v>
      </c>
      <c r="D86525">
        <v>73.247054512123199</v>
      </c>
    </row>
    <row r="86526" spans="1:4" x14ac:dyDescent="0.3">
      <c r="A86526" t="s">
        <v>40</v>
      </c>
      <c r="B86526">
        <v>7255</v>
      </c>
      <c r="C86526">
        <v>10</v>
      </c>
      <c r="D86526">
        <v>533.62783314638898</v>
      </c>
    </row>
    <row r="86527" spans="1:4" x14ac:dyDescent="0.3">
      <c r="A86527" t="s">
        <v>40</v>
      </c>
      <c r="B86527">
        <v>7255</v>
      </c>
      <c r="C86527">
        <v>11</v>
      </c>
      <c r="D86527">
        <v>1558.5452087193901</v>
      </c>
    </row>
    <row r="86528" spans="1:4" x14ac:dyDescent="0.3">
      <c r="A86528" t="s">
        <v>40</v>
      </c>
      <c r="B86528">
        <v>7255</v>
      </c>
      <c r="C86528">
        <v>12</v>
      </c>
      <c r="D86528">
        <v>0</v>
      </c>
    </row>
    <row r="86529" spans="1:4" x14ac:dyDescent="0.3">
      <c r="A86529" t="s">
        <v>40</v>
      </c>
      <c r="B86529">
        <v>7256</v>
      </c>
      <c r="C86529">
        <v>0</v>
      </c>
      <c r="D86529">
        <v>305.58418967793301</v>
      </c>
    </row>
    <row r="86530" spans="1:4" x14ac:dyDescent="0.3">
      <c r="A86530" t="s">
        <v>40</v>
      </c>
      <c r="B86530">
        <v>7256</v>
      </c>
      <c r="C86530">
        <v>1</v>
      </c>
      <c r="D86530">
        <v>276.64108956099699</v>
      </c>
    </row>
    <row r="86531" spans="1:4" x14ac:dyDescent="0.3">
      <c r="A86531" t="s">
        <v>40</v>
      </c>
      <c r="B86531">
        <v>7256</v>
      </c>
      <c r="C86531">
        <v>2</v>
      </c>
      <c r="D86531">
        <v>704.97953157906204</v>
      </c>
    </row>
    <row r="86532" spans="1:4" x14ac:dyDescent="0.3">
      <c r="A86532" t="s">
        <v>40</v>
      </c>
      <c r="B86532">
        <v>7256</v>
      </c>
      <c r="C86532">
        <v>3</v>
      </c>
      <c r="D86532">
        <v>244.851967495249</v>
      </c>
    </row>
    <row r="86533" spans="1:4" x14ac:dyDescent="0.3">
      <c r="A86533" t="s">
        <v>40</v>
      </c>
      <c r="B86533">
        <v>7256</v>
      </c>
      <c r="C86533">
        <v>4</v>
      </c>
      <c r="D86533">
        <v>794.00072921916001</v>
      </c>
    </row>
    <row r="86534" spans="1:4" x14ac:dyDescent="0.3">
      <c r="A86534" t="s">
        <v>40</v>
      </c>
      <c r="B86534">
        <v>7256</v>
      </c>
      <c r="C86534">
        <v>5</v>
      </c>
      <c r="D86534">
        <v>1565.39378963125</v>
      </c>
    </row>
    <row r="86535" spans="1:4" x14ac:dyDescent="0.3">
      <c r="A86535" t="s">
        <v>40</v>
      </c>
      <c r="B86535">
        <v>7256</v>
      </c>
      <c r="C86535">
        <v>6</v>
      </c>
      <c r="D86535">
        <v>1889.9713367598899</v>
      </c>
    </row>
    <row r="86536" spans="1:4" x14ac:dyDescent="0.3">
      <c r="A86536" t="s">
        <v>40</v>
      </c>
      <c r="B86536">
        <v>7256</v>
      </c>
      <c r="C86536">
        <v>7</v>
      </c>
      <c r="D86536">
        <v>1909.91056393793</v>
      </c>
    </row>
    <row r="86537" spans="1:4" x14ac:dyDescent="0.3">
      <c r="A86537" t="s">
        <v>40</v>
      </c>
      <c r="B86537">
        <v>7256</v>
      </c>
      <c r="C86537">
        <v>8</v>
      </c>
      <c r="D86537">
        <v>1222.95263455546</v>
      </c>
    </row>
    <row r="86538" spans="1:4" x14ac:dyDescent="0.3">
      <c r="A86538" t="s">
        <v>40</v>
      </c>
      <c r="B86538">
        <v>7256</v>
      </c>
      <c r="C86538">
        <v>9</v>
      </c>
      <c r="D86538">
        <v>91.963017978173895</v>
      </c>
    </row>
    <row r="86539" spans="1:4" x14ac:dyDescent="0.3">
      <c r="A86539" t="s">
        <v>40</v>
      </c>
      <c r="B86539">
        <v>7256</v>
      </c>
      <c r="C86539">
        <v>10</v>
      </c>
      <c r="D86539">
        <v>0</v>
      </c>
    </row>
    <row r="86540" spans="1:4" x14ac:dyDescent="0.3">
      <c r="A86540" t="s">
        <v>40</v>
      </c>
      <c r="B86540">
        <v>7256</v>
      </c>
      <c r="C86540">
        <v>11</v>
      </c>
      <c r="D86540">
        <v>0</v>
      </c>
    </row>
    <row r="86541" spans="1:4" x14ac:dyDescent="0.3">
      <c r="A86541" t="s">
        <v>40</v>
      </c>
      <c r="B86541">
        <v>7256</v>
      </c>
      <c r="C86541">
        <v>12</v>
      </c>
      <c r="D86541">
        <v>0</v>
      </c>
    </row>
    <row r="86542" spans="1:4" x14ac:dyDescent="0.3">
      <c r="A86542" t="s">
        <v>40</v>
      </c>
      <c r="B86542">
        <v>7257</v>
      </c>
      <c r="C86542">
        <v>0</v>
      </c>
      <c r="D86542">
        <v>95.840581883719395</v>
      </c>
    </row>
    <row r="86543" spans="1:4" x14ac:dyDescent="0.3">
      <c r="A86543" t="s">
        <v>40</v>
      </c>
      <c r="B86543">
        <v>7257</v>
      </c>
      <c r="C86543">
        <v>1</v>
      </c>
      <c r="D86543">
        <v>362.74174039519301</v>
      </c>
    </row>
    <row r="86544" spans="1:4" x14ac:dyDescent="0.3">
      <c r="A86544" t="s">
        <v>40</v>
      </c>
      <c r="B86544">
        <v>7257</v>
      </c>
      <c r="C86544">
        <v>2</v>
      </c>
      <c r="D86544">
        <v>450.66309082600901</v>
      </c>
    </row>
    <row r="86545" spans="1:4" x14ac:dyDescent="0.3">
      <c r="A86545" t="s">
        <v>40</v>
      </c>
      <c r="B86545">
        <v>7257</v>
      </c>
      <c r="C86545">
        <v>3</v>
      </c>
      <c r="D86545">
        <v>1427.8704073709901</v>
      </c>
    </row>
    <row r="86546" spans="1:4" x14ac:dyDescent="0.3">
      <c r="A86546" t="s">
        <v>40</v>
      </c>
      <c r="B86546">
        <v>7257</v>
      </c>
      <c r="C86546">
        <v>4</v>
      </c>
      <c r="D86546">
        <v>1292.8545124709101</v>
      </c>
    </row>
    <row r="86547" spans="1:4" x14ac:dyDescent="0.3">
      <c r="A86547" t="s">
        <v>40</v>
      </c>
      <c r="B86547">
        <v>7257</v>
      </c>
      <c r="C86547">
        <v>5</v>
      </c>
      <c r="D86547">
        <v>252.75644528730501</v>
      </c>
    </row>
    <row r="86548" spans="1:4" x14ac:dyDescent="0.3">
      <c r="A86548" t="s">
        <v>40</v>
      </c>
      <c r="B86548">
        <v>7257</v>
      </c>
      <c r="C86548">
        <v>6</v>
      </c>
      <c r="D86548">
        <v>1375.6226023878801</v>
      </c>
    </row>
    <row r="86549" spans="1:4" x14ac:dyDescent="0.3">
      <c r="A86549" t="s">
        <v>40</v>
      </c>
      <c r="B86549">
        <v>7257</v>
      </c>
      <c r="C86549">
        <v>7</v>
      </c>
      <c r="D86549">
        <v>137.37171514389101</v>
      </c>
    </row>
    <row r="86550" spans="1:4" x14ac:dyDescent="0.3">
      <c r="A86550" t="s">
        <v>40</v>
      </c>
      <c r="B86550">
        <v>7257</v>
      </c>
      <c r="C86550">
        <v>8</v>
      </c>
      <c r="D86550">
        <v>1653.7844661752499</v>
      </c>
    </row>
    <row r="86551" spans="1:4" x14ac:dyDescent="0.3">
      <c r="A86551" t="s">
        <v>40</v>
      </c>
      <c r="B86551">
        <v>7257</v>
      </c>
      <c r="C86551">
        <v>9</v>
      </c>
      <c r="D86551">
        <v>2183.1795068122301</v>
      </c>
    </row>
    <row r="86552" spans="1:4" x14ac:dyDescent="0.3">
      <c r="A86552" t="s">
        <v>40</v>
      </c>
      <c r="B86552">
        <v>7257</v>
      </c>
      <c r="C86552">
        <v>10</v>
      </c>
      <c r="D86552">
        <v>268.40445810236298</v>
      </c>
    </row>
    <row r="86553" spans="1:4" x14ac:dyDescent="0.3">
      <c r="A86553" t="s">
        <v>40</v>
      </c>
      <c r="B86553">
        <v>7257</v>
      </c>
      <c r="C86553">
        <v>11</v>
      </c>
      <c r="D86553">
        <v>273.675896258791</v>
      </c>
    </row>
    <row r="86554" spans="1:4" x14ac:dyDescent="0.3">
      <c r="A86554" t="s">
        <v>40</v>
      </c>
      <c r="B86554">
        <v>7257</v>
      </c>
      <c r="C86554">
        <v>12</v>
      </c>
      <c r="D86554">
        <v>139.085675606358</v>
      </c>
    </row>
    <row r="86555" spans="1:4" x14ac:dyDescent="0.3">
      <c r="A86555" t="s">
        <v>40</v>
      </c>
      <c r="B86555">
        <v>7258</v>
      </c>
      <c r="C86555">
        <v>0</v>
      </c>
      <c r="D86555">
        <v>428.833655955854</v>
      </c>
    </row>
    <row r="86556" spans="1:4" x14ac:dyDescent="0.3">
      <c r="A86556" t="s">
        <v>40</v>
      </c>
      <c r="B86556">
        <v>7258</v>
      </c>
      <c r="C86556">
        <v>1</v>
      </c>
      <c r="D86556">
        <v>235.16207134822599</v>
      </c>
    </row>
    <row r="86557" spans="1:4" x14ac:dyDescent="0.3">
      <c r="A86557" t="s">
        <v>40</v>
      </c>
      <c r="B86557">
        <v>7258</v>
      </c>
      <c r="C86557">
        <v>2</v>
      </c>
      <c r="D86557">
        <v>370.98499500145698</v>
      </c>
    </row>
    <row r="86558" spans="1:4" x14ac:dyDescent="0.3">
      <c r="A86558" t="s">
        <v>40</v>
      </c>
      <c r="B86558">
        <v>7258</v>
      </c>
      <c r="C86558">
        <v>3</v>
      </c>
      <c r="D86558">
        <v>248.691569400265</v>
      </c>
    </row>
    <row r="86559" spans="1:4" x14ac:dyDescent="0.3">
      <c r="A86559" t="s">
        <v>40</v>
      </c>
      <c r="B86559">
        <v>7258</v>
      </c>
      <c r="C86559">
        <v>4</v>
      </c>
      <c r="D86559">
        <v>375.49041408578103</v>
      </c>
    </row>
    <row r="86560" spans="1:4" x14ac:dyDescent="0.3">
      <c r="A86560" t="s">
        <v>40</v>
      </c>
      <c r="B86560">
        <v>7258</v>
      </c>
      <c r="C86560">
        <v>5</v>
      </c>
      <c r="D86560">
        <v>510.25114640757101</v>
      </c>
    </row>
    <row r="86561" spans="1:4" x14ac:dyDescent="0.3">
      <c r="A86561" t="s">
        <v>40</v>
      </c>
      <c r="B86561">
        <v>7258</v>
      </c>
      <c r="C86561">
        <v>6</v>
      </c>
      <c r="D86561">
        <v>600.86983392953096</v>
      </c>
    </row>
    <row r="86562" spans="1:4" x14ac:dyDescent="0.3">
      <c r="A86562" t="s">
        <v>40</v>
      </c>
      <c r="B86562">
        <v>7258</v>
      </c>
      <c r="C86562">
        <v>7</v>
      </c>
      <c r="D86562">
        <v>391.34126634783303</v>
      </c>
    </row>
    <row r="86563" spans="1:4" x14ac:dyDescent="0.3">
      <c r="A86563" t="s">
        <v>40</v>
      </c>
      <c r="B86563">
        <v>7258</v>
      </c>
      <c r="C86563">
        <v>8</v>
      </c>
      <c r="D86563">
        <v>112.970601491236</v>
      </c>
    </row>
    <row r="86564" spans="1:4" x14ac:dyDescent="0.3">
      <c r="A86564" t="s">
        <v>40</v>
      </c>
      <c r="B86564">
        <v>7258</v>
      </c>
      <c r="C86564">
        <v>9</v>
      </c>
      <c r="D86564">
        <v>174.195586101473</v>
      </c>
    </row>
    <row r="86565" spans="1:4" x14ac:dyDescent="0.3">
      <c r="A86565" t="s">
        <v>40</v>
      </c>
      <c r="B86565">
        <v>7258</v>
      </c>
      <c r="C86565">
        <v>10</v>
      </c>
      <c r="D86565">
        <v>1741.2866450214599</v>
      </c>
    </row>
    <row r="86566" spans="1:4" x14ac:dyDescent="0.3">
      <c r="A86566" t="s">
        <v>40</v>
      </c>
      <c r="B86566">
        <v>7258</v>
      </c>
      <c r="C86566">
        <v>11</v>
      </c>
      <c r="D86566">
        <v>2137.0091481740601</v>
      </c>
    </row>
    <row r="86567" spans="1:4" x14ac:dyDescent="0.3">
      <c r="A86567" t="s">
        <v>40</v>
      </c>
      <c r="B86567">
        <v>7258</v>
      </c>
      <c r="C86567">
        <v>12</v>
      </c>
      <c r="D86567">
        <v>0</v>
      </c>
    </row>
    <row r="86568" spans="1:4" x14ac:dyDescent="0.3">
      <c r="A86568" t="s">
        <v>40</v>
      </c>
      <c r="B86568">
        <v>7259</v>
      </c>
      <c r="C86568">
        <v>0</v>
      </c>
      <c r="D86568">
        <v>151.31013876688601</v>
      </c>
    </row>
    <row r="86569" spans="1:4" x14ac:dyDescent="0.3">
      <c r="A86569" t="s">
        <v>40</v>
      </c>
      <c r="B86569">
        <v>7259</v>
      </c>
      <c r="C86569">
        <v>1</v>
      </c>
      <c r="D86569">
        <v>215.47372838435101</v>
      </c>
    </row>
    <row r="86570" spans="1:4" x14ac:dyDescent="0.3">
      <c r="A86570" t="s">
        <v>40</v>
      </c>
      <c r="B86570">
        <v>7259</v>
      </c>
      <c r="C86570">
        <v>2</v>
      </c>
      <c r="D86570">
        <v>991.18097387540001</v>
      </c>
    </row>
    <row r="86571" spans="1:4" x14ac:dyDescent="0.3">
      <c r="A86571" t="s">
        <v>40</v>
      </c>
      <c r="B86571">
        <v>7259</v>
      </c>
      <c r="C86571">
        <v>3</v>
      </c>
      <c r="D86571">
        <v>405.07232007376001</v>
      </c>
    </row>
    <row r="86572" spans="1:4" x14ac:dyDescent="0.3">
      <c r="A86572" t="s">
        <v>40</v>
      </c>
      <c r="B86572">
        <v>7259</v>
      </c>
      <c r="C86572">
        <v>4</v>
      </c>
      <c r="D86572">
        <v>491.942955693062</v>
      </c>
    </row>
    <row r="86573" spans="1:4" x14ac:dyDescent="0.3">
      <c r="A86573" t="s">
        <v>40</v>
      </c>
      <c r="B86573">
        <v>7259</v>
      </c>
      <c r="C86573">
        <v>5</v>
      </c>
      <c r="D86573">
        <v>1577.8031843485201</v>
      </c>
    </row>
    <row r="86574" spans="1:4" x14ac:dyDescent="0.3">
      <c r="A86574" t="s">
        <v>40</v>
      </c>
      <c r="B86574">
        <v>7259</v>
      </c>
      <c r="C86574">
        <v>6</v>
      </c>
      <c r="D86574">
        <v>144.65100063513199</v>
      </c>
    </row>
    <row r="86575" spans="1:4" x14ac:dyDescent="0.3">
      <c r="A86575" t="s">
        <v>40</v>
      </c>
      <c r="B86575">
        <v>7259</v>
      </c>
      <c r="C86575">
        <v>7</v>
      </c>
      <c r="D86575">
        <v>577.39638764051597</v>
      </c>
    </row>
    <row r="86576" spans="1:4" x14ac:dyDescent="0.3">
      <c r="A86576" t="s">
        <v>40</v>
      </c>
      <c r="B86576">
        <v>7259</v>
      </c>
      <c r="C86576">
        <v>8</v>
      </c>
      <c r="D86576">
        <v>0</v>
      </c>
    </row>
    <row r="86577" spans="1:4" x14ac:dyDescent="0.3">
      <c r="A86577" t="s">
        <v>40</v>
      </c>
      <c r="B86577">
        <v>7259</v>
      </c>
      <c r="C86577">
        <v>9</v>
      </c>
      <c r="D86577">
        <v>0</v>
      </c>
    </row>
    <row r="86578" spans="1:4" x14ac:dyDescent="0.3">
      <c r="A86578" t="s">
        <v>40</v>
      </c>
      <c r="B86578">
        <v>7259</v>
      </c>
      <c r="C86578">
        <v>10</v>
      </c>
      <c r="D86578">
        <v>0</v>
      </c>
    </row>
    <row r="86579" spans="1:4" x14ac:dyDescent="0.3">
      <c r="A86579" t="s">
        <v>40</v>
      </c>
      <c r="B86579">
        <v>7259</v>
      </c>
      <c r="C86579">
        <v>11</v>
      </c>
      <c r="D86579">
        <v>0</v>
      </c>
    </row>
    <row r="86580" spans="1:4" x14ac:dyDescent="0.3">
      <c r="A86580" t="s">
        <v>40</v>
      </c>
      <c r="B86580">
        <v>7259</v>
      </c>
      <c r="C86580">
        <v>12</v>
      </c>
      <c r="D86580">
        <v>0</v>
      </c>
    </row>
    <row r="86581" spans="1:4" x14ac:dyDescent="0.3">
      <c r="A86581" t="s">
        <v>40</v>
      </c>
      <c r="B86581">
        <v>7260</v>
      </c>
      <c r="C86581">
        <v>0</v>
      </c>
      <c r="D86581">
        <v>295.29128897961698</v>
      </c>
    </row>
    <row r="86582" spans="1:4" x14ac:dyDescent="0.3">
      <c r="A86582" t="s">
        <v>40</v>
      </c>
      <c r="B86582">
        <v>7260</v>
      </c>
      <c r="C86582">
        <v>1</v>
      </c>
      <c r="D86582">
        <v>456.38016703135202</v>
      </c>
    </row>
    <row r="86583" spans="1:4" x14ac:dyDescent="0.3">
      <c r="A86583" t="s">
        <v>40</v>
      </c>
      <c r="B86583">
        <v>7260</v>
      </c>
      <c r="C86583">
        <v>2</v>
      </c>
      <c r="D86583">
        <v>365.70810772598998</v>
      </c>
    </row>
    <row r="86584" spans="1:4" x14ac:dyDescent="0.3">
      <c r="A86584" t="s">
        <v>40</v>
      </c>
      <c r="B86584">
        <v>7260</v>
      </c>
      <c r="C86584">
        <v>3</v>
      </c>
      <c r="D86584">
        <v>512.14487247607804</v>
      </c>
    </row>
    <row r="86585" spans="1:4" x14ac:dyDescent="0.3">
      <c r="A86585" t="s">
        <v>40</v>
      </c>
      <c r="B86585">
        <v>7260</v>
      </c>
      <c r="C86585">
        <v>4</v>
      </c>
      <c r="D86585">
        <v>305.58496531093698</v>
      </c>
    </row>
    <row r="86586" spans="1:4" x14ac:dyDescent="0.3">
      <c r="A86586" t="s">
        <v>40</v>
      </c>
      <c r="B86586">
        <v>7260</v>
      </c>
      <c r="C86586">
        <v>5</v>
      </c>
      <c r="D86586">
        <v>75.554883776296407</v>
      </c>
    </row>
    <row r="86587" spans="1:4" x14ac:dyDescent="0.3">
      <c r="A86587" t="s">
        <v>40</v>
      </c>
      <c r="B86587">
        <v>7260</v>
      </c>
      <c r="C86587">
        <v>6</v>
      </c>
      <c r="D86587">
        <v>0</v>
      </c>
    </row>
    <row r="86588" spans="1:4" x14ac:dyDescent="0.3">
      <c r="A86588" t="s">
        <v>40</v>
      </c>
      <c r="B86588">
        <v>7260</v>
      </c>
      <c r="C86588">
        <v>7</v>
      </c>
      <c r="D86588">
        <v>0</v>
      </c>
    </row>
    <row r="86589" spans="1:4" x14ac:dyDescent="0.3">
      <c r="A86589" t="s">
        <v>40</v>
      </c>
      <c r="B86589">
        <v>7260</v>
      </c>
      <c r="C86589">
        <v>8</v>
      </c>
      <c r="D86589">
        <v>0</v>
      </c>
    </row>
    <row r="86590" spans="1:4" x14ac:dyDescent="0.3">
      <c r="A86590" t="s">
        <v>40</v>
      </c>
      <c r="B86590">
        <v>7260</v>
      </c>
      <c r="C86590">
        <v>9</v>
      </c>
      <c r="D86590">
        <v>0</v>
      </c>
    </row>
    <row r="86591" spans="1:4" x14ac:dyDescent="0.3">
      <c r="A86591" t="s">
        <v>40</v>
      </c>
      <c r="B86591">
        <v>7260</v>
      </c>
      <c r="C86591">
        <v>10</v>
      </c>
      <c r="D86591">
        <v>0</v>
      </c>
    </row>
    <row r="86592" spans="1:4" x14ac:dyDescent="0.3">
      <c r="A86592" t="s">
        <v>40</v>
      </c>
      <c r="B86592">
        <v>7260</v>
      </c>
      <c r="C86592">
        <v>11</v>
      </c>
      <c r="D86592">
        <v>20.345365646487998</v>
      </c>
    </row>
    <row r="86593" spans="1:4" x14ac:dyDescent="0.3">
      <c r="A86593" t="s">
        <v>40</v>
      </c>
      <c r="B86593">
        <v>7260</v>
      </c>
      <c r="C86593">
        <v>12</v>
      </c>
      <c r="D86593">
        <v>57.352250674081198</v>
      </c>
    </row>
    <row r="86594" spans="1:4" x14ac:dyDescent="0.3">
      <c r="A86594" t="s">
        <v>40</v>
      </c>
      <c r="B86594">
        <v>7261</v>
      </c>
      <c r="C86594">
        <v>0</v>
      </c>
      <c r="D86594">
        <v>359.63031197409299</v>
      </c>
    </row>
    <row r="86595" spans="1:4" x14ac:dyDescent="0.3">
      <c r="A86595" t="s">
        <v>40</v>
      </c>
      <c r="B86595">
        <v>7261</v>
      </c>
      <c r="C86595">
        <v>1</v>
      </c>
      <c r="D86595">
        <v>464.56276036072597</v>
      </c>
    </row>
    <row r="86596" spans="1:4" x14ac:dyDescent="0.3">
      <c r="A86596" t="s">
        <v>40</v>
      </c>
      <c r="B86596">
        <v>7261</v>
      </c>
      <c r="C86596">
        <v>2</v>
      </c>
      <c r="D86596">
        <v>508.64573228401201</v>
      </c>
    </row>
    <row r="86597" spans="1:4" x14ac:dyDescent="0.3">
      <c r="A86597" t="s">
        <v>40</v>
      </c>
      <c r="B86597">
        <v>7261</v>
      </c>
      <c r="C86597">
        <v>3</v>
      </c>
      <c r="D86597">
        <v>659.42812351660598</v>
      </c>
    </row>
    <row r="86598" spans="1:4" x14ac:dyDescent="0.3">
      <c r="A86598" t="s">
        <v>40</v>
      </c>
      <c r="B86598">
        <v>7261</v>
      </c>
      <c r="C86598">
        <v>4</v>
      </c>
      <c r="D86598">
        <v>569.73558715122704</v>
      </c>
    </row>
    <row r="86599" spans="1:4" x14ac:dyDescent="0.3">
      <c r="A86599" t="s">
        <v>40</v>
      </c>
      <c r="B86599">
        <v>7261</v>
      </c>
      <c r="C86599">
        <v>5</v>
      </c>
      <c r="D86599">
        <v>1128.3864006266399</v>
      </c>
    </row>
    <row r="86600" spans="1:4" x14ac:dyDescent="0.3">
      <c r="A86600" t="s">
        <v>40</v>
      </c>
      <c r="B86600">
        <v>7261</v>
      </c>
      <c r="C86600">
        <v>6</v>
      </c>
      <c r="D86600">
        <v>0</v>
      </c>
    </row>
    <row r="86601" spans="1:4" x14ac:dyDescent="0.3">
      <c r="A86601" t="s">
        <v>40</v>
      </c>
      <c r="B86601">
        <v>7261</v>
      </c>
      <c r="C86601">
        <v>7</v>
      </c>
      <c r="D86601">
        <v>4.50130285813899</v>
      </c>
    </row>
    <row r="86602" spans="1:4" x14ac:dyDescent="0.3">
      <c r="A86602" t="s">
        <v>40</v>
      </c>
      <c r="B86602">
        <v>7261</v>
      </c>
      <c r="C86602">
        <v>8</v>
      </c>
      <c r="D86602">
        <v>2.5369917058196401</v>
      </c>
    </row>
    <row r="86603" spans="1:4" x14ac:dyDescent="0.3">
      <c r="A86603" t="s">
        <v>40</v>
      </c>
      <c r="B86603">
        <v>7261</v>
      </c>
      <c r="C86603">
        <v>9</v>
      </c>
      <c r="D86603">
        <v>5.6060663475375803</v>
      </c>
    </row>
    <row r="86604" spans="1:4" x14ac:dyDescent="0.3">
      <c r="A86604" t="s">
        <v>40</v>
      </c>
      <c r="B86604">
        <v>7261</v>
      </c>
      <c r="C86604">
        <v>10</v>
      </c>
      <c r="D86604">
        <v>0</v>
      </c>
    </row>
    <row r="86605" spans="1:4" x14ac:dyDescent="0.3">
      <c r="A86605" t="s">
        <v>40</v>
      </c>
      <c r="B86605">
        <v>7261</v>
      </c>
      <c r="C86605">
        <v>11</v>
      </c>
      <c r="D86605">
        <v>0</v>
      </c>
    </row>
    <row r="86606" spans="1:4" x14ac:dyDescent="0.3">
      <c r="A86606" t="s">
        <v>40</v>
      </c>
      <c r="B86606">
        <v>7261</v>
      </c>
      <c r="C86606">
        <v>12</v>
      </c>
      <c r="D86606">
        <v>0</v>
      </c>
    </row>
    <row r="86607" spans="1:4" x14ac:dyDescent="0.3">
      <c r="A86607" t="s">
        <v>40</v>
      </c>
      <c r="B86607">
        <v>7262</v>
      </c>
      <c r="C86607">
        <v>0</v>
      </c>
      <c r="D86607">
        <v>100.748943253579</v>
      </c>
    </row>
    <row r="86608" spans="1:4" x14ac:dyDescent="0.3">
      <c r="A86608" t="s">
        <v>40</v>
      </c>
      <c r="B86608">
        <v>7262</v>
      </c>
      <c r="C86608">
        <v>1</v>
      </c>
      <c r="D86608">
        <v>537.22601778030196</v>
      </c>
    </row>
    <row r="86609" spans="1:4" x14ac:dyDescent="0.3">
      <c r="A86609" t="s">
        <v>40</v>
      </c>
      <c r="B86609">
        <v>7262</v>
      </c>
      <c r="C86609">
        <v>2</v>
      </c>
      <c r="D86609">
        <v>681.99744279565903</v>
      </c>
    </row>
    <row r="86610" spans="1:4" x14ac:dyDescent="0.3">
      <c r="A86610" t="s">
        <v>40</v>
      </c>
      <c r="B86610">
        <v>7262</v>
      </c>
      <c r="C86610">
        <v>3</v>
      </c>
      <c r="D86610">
        <v>458.20001124135399</v>
      </c>
    </row>
    <row r="86611" spans="1:4" x14ac:dyDescent="0.3">
      <c r="A86611" t="s">
        <v>40</v>
      </c>
      <c r="B86611">
        <v>7262</v>
      </c>
      <c r="C86611">
        <v>4</v>
      </c>
      <c r="D86611">
        <v>911.34540282679905</v>
      </c>
    </row>
    <row r="86612" spans="1:4" x14ac:dyDescent="0.3">
      <c r="A86612" t="s">
        <v>40</v>
      </c>
      <c r="B86612">
        <v>7262</v>
      </c>
      <c r="C86612">
        <v>5</v>
      </c>
      <c r="D86612">
        <v>1147.5386742099599</v>
      </c>
    </row>
    <row r="86613" spans="1:4" x14ac:dyDescent="0.3">
      <c r="A86613" t="s">
        <v>40</v>
      </c>
      <c r="B86613">
        <v>7262</v>
      </c>
      <c r="C86613">
        <v>6</v>
      </c>
      <c r="D86613">
        <v>952.92450392126295</v>
      </c>
    </row>
    <row r="86614" spans="1:4" x14ac:dyDescent="0.3">
      <c r="A86614" t="s">
        <v>40</v>
      </c>
      <c r="B86614">
        <v>7262</v>
      </c>
      <c r="C86614">
        <v>7</v>
      </c>
      <c r="D86614">
        <v>1563.85683856116</v>
      </c>
    </row>
    <row r="86615" spans="1:4" x14ac:dyDescent="0.3">
      <c r="A86615" t="s">
        <v>40</v>
      </c>
      <c r="B86615">
        <v>7262</v>
      </c>
      <c r="C86615">
        <v>8</v>
      </c>
      <c r="D86615">
        <v>720.46662417074106</v>
      </c>
    </row>
    <row r="86616" spans="1:4" x14ac:dyDescent="0.3">
      <c r="A86616" t="s">
        <v>40</v>
      </c>
      <c r="B86616">
        <v>7262</v>
      </c>
      <c r="C86616">
        <v>9</v>
      </c>
      <c r="D86616">
        <v>0</v>
      </c>
    </row>
    <row r="86617" spans="1:4" x14ac:dyDescent="0.3">
      <c r="A86617" t="s">
        <v>40</v>
      </c>
      <c r="B86617">
        <v>7262</v>
      </c>
      <c r="C86617">
        <v>10</v>
      </c>
      <c r="D86617">
        <v>0</v>
      </c>
    </row>
    <row r="86618" spans="1:4" x14ac:dyDescent="0.3">
      <c r="A86618" t="s">
        <v>40</v>
      </c>
      <c r="B86618">
        <v>7262</v>
      </c>
      <c r="C86618">
        <v>11</v>
      </c>
      <c r="D86618">
        <v>0</v>
      </c>
    </row>
    <row r="86619" spans="1:4" x14ac:dyDescent="0.3">
      <c r="A86619" t="s">
        <v>40</v>
      </c>
      <c r="B86619">
        <v>7262</v>
      </c>
      <c r="C86619">
        <v>12</v>
      </c>
      <c r="D86619">
        <v>0</v>
      </c>
    </row>
    <row r="86620" spans="1:4" x14ac:dyDescent="0.3">
      <c r="A86620" t="s">
        <v>40</v>
      </c>
      <c r="B86620">
        <v>7263</v>
      </c>
      <c r="C86620">
        <v>0</v>
      </c>
      <c r="D86620">
        <v>310.40288509578801</v>
      </c>
    </row>
    <row r="86621" spans="1:4" x14ac:dyDescent="0.3">
      <c r="A86621" t="s">
        <v>40</v>
      </c>
      <c r="B86621">
        <v>7263</v>
      </c>
      <c r="C86621">
        <v>1</v>
      </c>
      <c r="D86621">
        <v>148.03473332444099</v>
      </c>
    </row>
    <row r="86622" spans="1:4" x14ac:dyDescent="0.3">
      <c r="A86622" t="s">
        <v>40</v>
      </c>
      <c r="B86622">
        <v>7263</v>
      </c>
      <c r="C86622">
        <v>2</v>
      </c>
      <c r="D86622">
        <v>638.67668168801504</v>
      </c>
    </row>
    <row r="86623" spans="1:4" x14ac:dyDescent="0.3">
      <c r="A86623" t="s">
        <v>40</v>
      </c>
      <c r="B86623">
        <v>7263</v>
      </c>
      <c r="C86623">
        <v>3</v>
      </c>
      <c r="D86623">
        <v>454.471946701212</v>
      </c>
    </row>
    <row r="86624" spans="1:4" x14ac:dyDescent="0.3">
      <c r="A86624" t="s">
        <v>40</v>
      </c>
      <c r="B86624">
        <v>7263</v>
      </c>
      <c r="C86624">
        <v>4</v>
      </c>
      <c r="D86624">
        <v>1080.6263561257199</v>
      </c>
    </row>
    <row r="86625" spans="1:4" x14ac:dyDescent="0.3">
      <c r="A86625" t="s">
        <v>40</v>
      </c>
      <c r="B86625">
        <v>7263</v>
      </c>
      <c r="C86625">
        <v>5</v>
      </c>
      <c r="D86625">
        <v>1061.97967898775</v>
      </c>
    </row>
    <row r="86626" spans="1:4" x14ac:dyDescent="0.3">
      <c r="A86626" t="s">
        <v>40</v>
      </c>
      <c r="B86626">
        <v>7263</v>
      </c>
      <c r="C86626">
        <v>6</v>
      </c>
      <c r="D86626">
        <v>1530.41700158963</v>
      </c>
    </row>
    <row r="86627" spans="1:4" x14ac:dyDescent="0.3">
      <c r="A86627" t="s">
        <v>40</v>
      </c>
      <c r="B86627">
        <v>7263</v>
      </c>
      <c r="C86627">
        <v>7</v>
      </c>
      <c r="D86627">
        <v>0</v>
      </c>
    </row>
    <row r="86628" spans="1:4" x14ac:dyDescent="0.3">
      <c r="A86628" t="s">
        <v>40</v>
      </c>
      <c r="B86628">
        <v>7263</v>
      </c>
      <c r="C86628">
        <v>8</v>
      </c>
      <c r="D86628">
        <v>0</v>
      </c>
    </row>
    <row r="86629" spans="1:4" x14ac:dyDescent="0.3">
      <c r="A86629" t="s">
        <v>40</v>
      </c>
      <c r="B86629">
        <v>7263</v>
      </c>
      <c r="C86629">
        <v>9</v>
      </c>
      <c r="D86629">
        <v>0</v>
      </c>
    </row>
    <row r="86630" spans="1:4" x14ac:dyDescent="0.3">
      <c r="A86630" t="s">
        <v>40</v>
      </c>
      <c r="B86630">
        <v>7263</v>
      </c>
      <c r="C86630">
        <v>10</v>
      </c>
      <c r="D86630">
        <v>0</v>
      </c>
    </row>
    <row r="86631" spans="1:4" x14ac:dyDescent="0.3">
      <c r="A86631" t="s">
        <v>40</v>
      </c>
      <c r="B86631">
        <v>7263</v>
      </c>
      <c r="C86631">
        <v>11</v>
      </c>
      <c r="D86631">
        <v>0</v>
      </c>
    </row>
    <row r="86632" spans="1:4" x14ac:dyDescent="0.3">
      <c r="A86632" t="s">
        <v>40</v>
      </c>
      <c r="B86632">
        <v>7263</v>
      </c>
      <c r="C86632">
        <v>12</v>
      </c>
      <c r="D86632">
        <v>0</v>
      </c>
    </row>
    <row r="86633" spans="1:4" x14ac:dyDescent="0.3">
      <c r="A86633" t="s">
        <v>40</v>
      </c>
      <c r="B86633">
        <v>7264</v>
      </c>
      <c r="C86633">
        <v>0</v>
      </c>
      <c r="D86633">
        <v>226.50432940743499</v>
      </c>
    </row>
    <row r="86634" spans="1:4" x14ac:dyDescent="0.3">
      <c r="A86634" t="s">
        <v>40</v>
      </c>
      <c r="B86634">
        <v>7264</v>
      </c>
      <c r="C86634">
        <v>1</v>
      </c>
      <c r="D86634">
        <v>218.27796372125499</v>
      </c>
    </row>
    <row r="86635" spans="1:4" x14ac:dyDescent="0.3">
      <c r="A86635" t="s">
        <v>40</v>
      </c>
      <c r="B86635">
        <v>7264</v>
      </c>
      <c r="C86635">
        <v>2</v>
      </c>
      <c r="D86635">
        <v>571.06490623202001</v>
      </c>
    </row>
    <row r="86636" spans="1:4" x14ac:dyDescent="0.3">
      <c r="A86636" t="s">
        <v>40</v>
      </c>
      <c r="B86636">
        <v>7264</v>
      </c>
      <c r="C86636">
        <v>3</v>
      </c>
      <c r="D86636">
        <v>292.05705204119499</v>
      </c>
    </row>
    <row r="86637" spans="1:4" x14ac:dyDescent="0.3">
      <c r="A86637" t="s">
        <v>40</v>
      </c>
      <c r="B86637">
        <v>7264</v>
      </c>
      <c r="C86637">
        <v>4</v>
      </c>
      <c r="D86637">
        <v>117.63018153507301</v>
      </c>
    </row>
    <row r="86638" spans="1:4" x14ac:dyDescent="0.3">
      <c r="A86638" t="s">
        <v>40</v>
      </c>
      <c r="B86638">
        <v>7264</v>
      </c>
      <c r="C86638">
        <v>5</v>
      </c>
      <c r="D86638">
        <v>52.786179435411199</v>
      </c>
    </row>
    <row r="86639" spans="1:4" x14ac:dyDescent="0.3">
      <c r="A86639" t="s">
        <v>40</v>
      </c>
      <c r="B86639">
        <v>7264</v>
      </c>
      <c r="C86639">
        <v>6</v>
      </c>
      <c r="D86639">
        <v>81.186540692340699</v>
      </c>
    </row>
    <row r="86640" spans="1:4" x14ac:dyDescent="0.3">
      <c r="A86640" t="s">
        <v>40</v>
      </c>
      <c r="B86640">
        <v>7264</v>
      </c>
      <c r="C86640">
        <v>7</v>
      </c>
      <c r="D86640">
        <v>78.397822678751297</v>
      </c>
    </row>
    <row r="86641" spans="1:4" x14ac:dyDescent="0.3">
      <c r="A86641" t="s">
        <v>40</v>
      </c>
      <c r="B86641">
        <v>7264</v>
      </c>
      <c r="C86641">
        <v>8</v>
      </c>
      <c r="D86641">
        <v>205.04837673273701</v>
      </c>
    </row>
    <row r="86642" spans="1:4" x14ac:dyDescent="0.3">
      <c r="A86642" t="s">
        <v>40</v>
      </c>
      <c r="B86642">
        <v>7264</v>
      </c>
      <c r="C86642">
        <v>9</v>
      </c>
      <c r="D86642">
        <v>400.87097377237501</v>
      </c>
    </row>
    <row r="86643" spans="1:4" x14ac:dyDescent="0.3">
      <c r="A86643" t="s">
        <v>40</v>
      </c>
      <c r="B86643">
        <v>7264</v>
      </c>
      <c r="C86643">
        <v>10</v>
      </c>
      <c r="D86643">
        <v>0</v>
      </c>
    </row>
    <row r="86644" spans="1:4" x14ac:dyDescent="0.3">
      <c r="A86644" t="s">
        <v>40</v>
      </c>
      <c r="B86644">
        <v>7264</v>
      </c>
      <c r="C86644">
        <v>11</v>
      </c>
      <c r="D86644">
        <v>0</v>
      </c>
    </row>
    <row r="86645" spans="1:4" x14ac:dyDescent="0.3">
      <c r="A86645" t="s">
        <v>40</v>
      </c>
      <c r="B86645">
        <v>7264</v>
      </c>
      <c r="C86645">
        <v>12</v>
      </c>
      <c r="D86645">
        <v>0</v>
      </c>
    </row>
    <row r="86646" spans="1:4" x14ac:dyDescent="0.3">
      <c r="A86646" t="s">
        <v>40</v>
      </c>
      <c r="B86646">
        <v>7265</v>
      </c>
      <c r="C86646">
        <v>0</v>
      </c>
      <c r="D86646">
        <v>422.989380178901</v>
      </c>
    </row>
    <row r="86647" spans="1:4" x14ac:dyDescent="0.3">
      <c r="A86647" t="s">
        <v>40</v>
      </c>
      <c r="B86647">
        <v>7265</v>
      </c>
      <c r="C86647">
        <v>1</v>
      </c>
      <c r="D86647">
        <v>247.59805827247499</v>
      </c>
    </row>
    <row r="86648" spans="1:4" x14ac:dyDescent="0.3">
      <c r="A86648" t="s">
        <v>40</v>
      </c>
      <c r="B86648">
        <v>7265</v>
      </c>
      <c r="C86648">
        <v>2</v>
      </c>
      <c r="D86648">
        <v>657.19988480869404</v>
      </c>
    </row>
    <row r="86649" spans="1:4" x14ac:dyDescent="0.3">
      <c r="A86649" t="s">
        <v>40</v>
      </c>
      <c r="B86649">
        <v>7265</v>
      </c>
      <c r="C86649">
        <v>3</v>
      </c>
      <c r="D86649">
        <v>1228.9688099769201</v>
      </c>
    </row>
    <row r="86650" spans="1:4" x14ac:dyDescent="0.3">
      <c r="A86650" t="s">
        <v>40</v>
      </c>
      <c r="B86650">
        <v>7265</v>
      </c>
      <c r="C86650">
        <v>4</v>
      </c>
      <c r="D86650">
        <v>982.24434718959003</v>
      </c>
    </row>
    <row r="86651" spans="1:4" x14ac:dyDescent="0.3">
      <c r="A86651" t="s">
        <v>40</v>
      </c>
      <c r="B86651">
        <v>7265</v>
      </c>
      <c r="C86651">
        <v>5</v>
      </c>
      <c r="D86651">
        <v>372.71993088787002</v>
      </c>
    </row>
    <row r="86652" spans="1:4" x14ac:dyDescent="0.3">
      <c r="A86652" t="s">
        <v>40</v>
      </c>
      <c r="B86652">
        <v>7265</v>
      </c>
      <c r="C86652">
        <v>6</v>
      </c>
      <c r="D86652">
        <v>245.433507702242</v>
      </c>
    </row>
    <row r="86653" spans="1:4" x14ac:dyDescent="0.3">
      <c r="A86653" t="s">
        <v>40</v>
      </c>
      <c r="B86653">
        <v>7265</v>
      </c>
      <c r="C86653">
        <v>7</v>
      </c>
      <c r="D86653">
        <v>635.144379926846</v>
      </c>
    </row>
    <row r="86654" spans="1:4" x14ac:dyDescent="0.3">
      <c r="A86654" t="s">
        <v>40</v>
      </c>
      <c r="B86654">
        <v>7265</v>
      </c>
      <c r="C86654">
        <v>8</v>
      </c>
      <c r="D86654">
        <v>2579.0969482026599</v>
      </c>
    </row>
    <row r="86655" spans="1:4" x14ac:dyDescent="0.3">
      <c r="A86655" t="s">
        <v>40</v>
      </c>
      <c r="B86655">
        <v>7265</v>
      </c>
      <c r="C86655">
        <v>9</v>
      </c>
      <c r="D86655">
        <v>5328.6299268754701</v>
      </c>
    </row>
    <row r="86656" spans="1:4" x14ac:dyDescent="0.3">
      <c r="A86656" t="s">
        <v>40</v>
      </c>
      <c r="B86656">
        <v>7265</v>
      </c>
      <c r="C86656">
        <v>10</v>
      </c>
      <c r="D86656">
        <v>7090.7968914433004</v>
      </c>
    </row>
    <row r="86657" spans="1:4" x14ac:dyDescent="0.3">
      <c r="A86657" t="s">
        <v>40</v>
      </c>
      <c r="B86657">
        <v>7265</v>
      </c>
      <c r="C86657">
        <v>11</v>
      </c>
      <c r="D86657">
        <v>0</v>
      </c>
    </row>
    <row r="86658" spans="1:4" x14ac:dyDescent="0.3">
      <c r="A86658" t="s">
        <v>40</v>
      </c>
      <c r="B86658">
        <v>7265</v>
      </c>
      <c r="C86658">
        <v>12</v>
      </c>
      <c r="D86658">
        <v>0</v>
      </c>
    </row>
    <row r="86659" spans="1:4" x14ac:dyDescent="0.3">
      <c r="A86659" t="s">
        <v>40</v>
      </c>
      <c r="B86659">
        <v>7266</v>
      </c>
      <c r="C86659">
        <v>0</v>
      </c>
      <c r="D86659">
        <v>312.82832263743802</v>
      </c>
    </row>
    <row r="86660" spans="1:4" x14ac:dyDescent="0.3">
      <c r="A86660" t="s">
        <v>40</v>
      </c>
      <c r="B86660">
        <v>7266</v>
      </c>
      <c r="C86660">
        <v>1</v>
      </c>
      <c r="D86660">
        <v>407.652701637684</v>
      </c>
    </row>
    <row r="86661" spans="1:4" x14ac:dyDescent="0.3">
      <c r="A86661" t="s">
        <v>40</v>
      </c>
      <c r="B86661">
        <v>7266</v>
      </c>
      <c r="C86661">
        <v>2</v>
      </c>
      <c r="D86661">
        <v>162.33877686743</v>
      </c>
    </row>
    <row r="86662" spans="1:4" x14ac:dyDescent="0.3">
      <c r="A86662" t="s">
        <v>40</v>
      </c>
      <c r="B86662">
        <v>7266</v>
      </c>
      <c r="C86662">
        <v>3</v>
      </c>
      <c r="D86662">
        <v>565.03287655169095</v>
      </c>
    </row>
    <row r="86663" spans="1:4" x14ac:dyDescent="0.3">
      <c r="A86663" t="s">
        <v>40</v>
      </c>
      <c r="B86663">
        <v>7266</v>
      </c>
      <c r="C86663">
        <v>4</v>
      </c>
      <c r="D86663">
        <v>544.29494426932195</v>
      </c>
    </row>
    <row r="86664" spans="1:4" x14ac:dyDescent="0.3">
      <c r="A86664" t="s">
        <v>40</v>
      </c>
      <c r="B86664">
        <v>7266</v>
      </c>
      <c r="C86664">
        <v>5</v>
      </c>
      <c r="D86664">
        <v>285.46687989872498</v>
      </c>
    </row>
    <row r="86665" spans="1:4" x14ac:dyDescent="0.3">
      <c r="A86665" t="s">
        <v>40</v>
      </c>
      <c r="B86665">
        <v>7266</v>
      </c>
      <c r="C86665">
        <v>6</v>
      </c>
      <c r="D86665">
        <v>865.843885018847</v>
      </c>
    </row>
    <row r="86666" spans="1:4" x14ac:dyDescent="0.3">
      <c r="A86666" t="s">
        <v>40</v>
      </c>
      <c r="B86666">
        <v>7266</v>
      </c>
      <c r="C86666">
        <v>7</v>
      </c>
      <c r="D86666">
        <v>37.295441455530103</v>
      </c>
    </row>
    <row r="86667" spans="1:4" x14ac:dyDescent="0.3">
      <c r="A86667" t="s">
        <v>40</v>
      </c>
      <c r="B86667">
        <v>7266</v>
      </c>
      <c r="C86667">
        <v>8</v>
      </c>
      <c r="D86667">
        <v>62.279391990819697</v>
      </c>
    </row>
    <row r="86668" spans="1:4" x14ac:dyDescent="0.3">
      <c r="A86668" t="s">
        <v>40</v>
      </c>
      <c r="B86668">
        <v>7266</v>
      </c>
      <c r="C86668">
        <v>9</v>
      </c>
      <c r="D86668">
        <v>0</v>
      </c>
    </row>
    <row r="86669" spans="1:4" x14ac:dyDescent="0.3">
      <c r="A86669" t="s">
        <v>40</v>
      </c>
      <c r="B86669">
        <v>7266</v>
      </c>
      <c r="C86669">
        <v>10</v>
      </c>
      <c r="D86669">
        <v>17.033790141574698</v>
      </c>
    </row>
    <row r="86670" spans="1:4" x14ac:dyDescent="0.3">
      <c r="A86670" t="s">
        <v>40</v>
      </c>
      <c r="B86670">
        <v>7266</v>
      </c>
      <c r="C86670">
        <v>11</v>
      </c>
      <c r="D86670">
        <v>18.064422514171699</v>
      </c>
    </row>
    <row r="86671" spans="1:4" x14ac:dyDescent="0.3">
      <c r="A86671" t="s">
        <v>40</v>
      </c>
      <c r="B86671">
        <v>7266</v>
      </c>
      <c r="C86671">
        <v>12</v>
      </c>
      <c r="D86671">
        <v>0</v>
      </c>
    </row>
    <row r="86672" spans="1:4" x14ac:dyDescent="0.3">
      <c r="A86672" t="s">
        <v>40</v>
      </c>
      <c r="B86672">
        <v>7267</v>
      </c>
      <c r="C86672">
        <v>0</v>
      </c>
      <c r="D86672">
        <v>173.37919241798801</v>
      </c>
    </row>
    <row r="86673" spans="1:4" x14ac:dyDescent="0.3">
      <c r="A86673" t="s">
        <v>40</v>
      </c>
      <c r="B86673">
        <v>7267</v>
      </c>
      <c r="C86673">
        <v>1</v>
      </c>
      <c r="D86673">
        <v>307.44238966118797</v>
      </c>
    </row>
    <row r="86674" spans="1:4" x14ac:dyDescent="0.3">
      <c r="A86674" t="s">
        <v>40</v>
      </c>
      <c r="B86674">
        <v>7267</v>
      </c>
      <c r="C86674">
        <v>2</v>
      </c>
      <c r="D86674">
        <v>844.601870457117</v>
      </c>
    </row>
    <row r="86675" spans="1:4" x14ac:dyDescent="0.3">
      <c r="A86675" t="s">
        <v>40</v>
      </c>
      <c r="B86675">
        <v>7267</v>
      </c>
      <c r="C86675">
        <v>3</v>
      </c>
      <c r="D86675">
        <v>1589.05641671848</v>
      </c>
    </row>
    <row r="86676" spans="1:4" x14ac:dyDescent="0.3">
      <c r="A86676" t="s">
        <v>40</v>
      </c>
      <c r="B86676">
        <v>7267</v>
      </c>
      <c r="C86676">
        <v>4</v>
      </c>
      <c r="D86676">
        <v>602.67319027912504</v>
      </c>
    </row>
    <row r="86677" spans="1:4" x14ac:dyDescent="0.3">
      <c r="A86677" t="s">
        <v>40</v>
      </c>
      <c r="B86677">
        <v>7267</v>
      </c>
      <c r="C86677">
        <v>5</v>
      </c>
      <c r="D86677">
        <v>1852.13994716153</v>
      </c>
    </row>
    <row r="86678" spans="1:4" x14ac:dyDescent="0.3">
      <c r="A86678" t="s">
        <v>40</v>
      </c>
      <c r="B86678">
        <v>7267</v>
      </c>
      <c r="C86678">
        <v>6</v>
      </c>
      <c r="D86678">
        <v>2944.7217307506999</v>
      </c>
    </row>
    <row r="86679" spans="1:4" x14ac:dyDescent="0.3">
      <c r="A86679" t="s">
        <v>40</v>
      </c>
      <c r="B86679">
        <v>7267</v>
      </c>
      <c r="C86679">
        <v>7</v>
      </c>
      <c r="D86679">
        <v>6912.2203357742601</v>
      </c>
    </row>
    <row r="86680" spans="1:4" x14ac:dyDescent="0.3">
      <c r="A86680" t="s">
        <v>40</v>
      </c>
      <c r="B86680">
        <v>7267</v>
      </c>
      <c r="C86680">
        <v>8</v>
      </c>
      <c r="D86680">
        <v>6334.19438812305</v>
      </c>
    </row>
    <row r="86681" spans="1:4" x14ac:dyDescent="0.3">
      <c r="A86681" t="s">
        <v>40</v>
      </c>
      <c r="B86681">
        <v>7267</v>
      </c>
      <c r="C86681">
        <v>9</v>
      </c>
      <c r="D86681">
        <v>6827.79830285152</v>
      </c>
    </row>
    <row r="86682" spans="1:4" x14ac:dyDescent="0.3">
      <c r="A86682" t="s">
        <v>40</v>
      </c>
      <c r="B86682">
        <v>7267</v>
      </c>
      <c r="C86682">
        <v>10</v>
      </c>
      <c r="D86682">
        <v>11117.612978196699</v>
      </c>
    </row>
    <row r="86683" spans="1:4" x14ac:dyDescent="0.3">
      <c r="A86683" t="s">
        <v>40</v>
      </c>
      <c r="B86683">
        <v>7267</v>
      </c>
      <c r="C86683">
        <v>11</v>
      </c>
      <c r="D86683">
        <v>24185.2168828002</v>
      </c>
    </row>
    <row r="86684" spans="1:4" x14ac:dyDescent="0.3">
      <c r="A86684" t="s">
        <v>40</v>
      </c>
      <c r="B86684">
        <v>7267</v>
      </c>
      <c r="C86684">
        <v>12</v>
      </c>
      <c r="D86684">
        <v>0</v>
      </c>
    </row>
    <row r="86685" spans="1:4" x14ac:dyDescent="0.3">
      <c r="A86685" t="s">
        <v>40</v>
      </c>
      <c r="B86685">
        <v>7268</v>
      </c>
      <c r="C86685">
        <v>0</v>
      </c>
      <c r="D86685">
        <v>354.419292783478</v>
      </c>
    </row>
    <row r="86686" spans="1:4" x14ac:dyDescent="0.3">
      <c r="A86686" t="s">
        <v>40</v>
      </c>
      <c r="B86686">
        <v>7268</v>
      </c>
      <c r="C86686">
        <v>1</v>
      </c>
      <c r="D86686">
        <v>333.78142904661399</v>
      </c>
    </row>
    <row r="86687" spans="1:4" x14ac:dyDescent="0.3">
      <c r="A86687" t="s">
        <v>40</v>
      </c>
      <c r="B86687">
        <v>7268</v>
      </c>
      <c r="C86687">
        <v>2</v>
      </c>
      <c r="D86687">
        <v>487.82298496289002</v>
      </c>
    </row>
    <row r="86688" spans="1:4" x14ac:dyDescent="0.3">
      <c r="A86688" t="s">
        <v>40</v>
      </c>
      <c r="B86688">
        <v>7268</v>
      </c>
      <c r="C86688">
        <v>3</v>
      </c>
      <c r="D86688">
        <v>586.10283437824296</v>
      </c>
    </row>
    <row r="86689" spans="1:4" x14ac:dyDescent="0.3">
      <c r="A86689" t="s">
        <v>40</v>
      </c>
      <c r="B86689">
        <v>7268</v>
      </c>
      <c r="C86689">
        <v>4</v>
      </c>
      <c r="D86689">
        <v>1464.90349804076</v>
      </c>
    </row>
    <row r="86690" spans="1:4" x14ac:dyDescent="0.3">
      <c r="A86690" t="s">
        <v>40</v>
      </c>
      <c r="B86690">
        <v>7268</v>
      </c>
      <c r="C86690">
        <v>5</v>
      </c>
      <c r="D86690">
        <v>1878.3187180095199</v>
      </c>
    </row>
    <row r="86691" spans="1:4" x14ac:dyDescent="0.3">
      <c r="A86691" t="s">
        <v>40</v>
      </c>
      <c r="B86691">
        <v>7268</v>
      </c>
      <c r="C86691">
        <v>6</v>
      </c>
      <c r="D86691">
        <v>419.69471626535602</v>
      </c>
    </row>
    <row r="86692" spans="1:4" x14ac:dyDescent="0.3">
      <c r="A86692" t="s">
        <v>40</v>
      </c>
      <c r="B86692">
        <v>7268</v>
      </c>
      <c r="C86692">
        <v>7</v>
      </c>
      <c r="D86692">
        <v>124.357371834964</v>
      </c>
    </row>
    <row r="86693" spans="1:4" x14ac:dyDescent="0.3">
      <c r="A86693" t="s">
        <v>40</v>
      </c>
      <c r="B86693">
        <v>7268</v>
      </c>
      <c r="C86693">
        <v>8</v>
      </c>
      <c r="D86693">
        <v>0</v>
      </c>
    </row>
    <row r="86694" spans="1:4" x14ac:dyDescent="0.3">
      <c r="A86694" t="s">
        <v>40</v>
      </c>
      <c r="B86694">
        <v>7268</v>
      </c>
      <c r="C86694">
        <v>9</v>
      </c>
      <c r="D86694">
        <v>0</v>
      </c>
    </row>
    <row r="86695" spans="1:4" x14ac:dyDescent="0.3">
      <c r="A86695" t="s">
        <v>40</v>
      </c>
      <c r="B86695">
        <v>7268</v>
      </c>
      <c r="C86695">
        <v>10</v>
      </c>
      <c r="D86695">
        <v>0</v>
      </c>
    </row>
    <row r="86696" spans="1:4" x14ac:dyDescent="0.3">
      <c r="A86696" t="s">
        <v>40</v>
      </c>
      <c r="B86696">
        <v>7268</v>
      </c>
      <c r="C86696">
        <v>11</v>
      </c>
      <c r="D86696">
        <v>5.1488171754789498</v>
      </c>
    </row>
    <row r="86697" spans="1:4" x14ac:dyDescent="0.3">
      <c r="A86697" t="s">
        <v>40</v>
      </c>
      <c r="B86697">
        <v>7268</v>
      </c>
      <c r="C86697">
        <v>12</v>
      </c>
      <c r="D86697">
        <v>12.308519984041499</v>
      </c>
    </row>
    <row r="86698" spans="1:4" x14ac:dyDescent="0.3">
      <c r="A86698" t="s">
        <v>40</v>
      </c>
      <c r="B86698">
        <v>7269</v>
      </c>
      <c r="C86698">
        <v>0</v>
      </c>
      <c r="D86698">
        <v>103.345402541242</v>
      </c>
    </row>
    <row r="86699" spans="1:4" x14ac:dyDescent="0.3">
      <c r="A86699" t="s">
        <v>40</v>
      </c>
      <c r="B86699">
        <v>7269</v>
      </c>
      <c r="C86699">
        <v>1</v>
      </c>
      <c r="D86699">
        <v>442.03278298156101</v>
      </c>
    </row>
    <row r="86700" spans="1:4" x14ac:dyDescent="0.3">
      <c r="A86700" t="s">
        <v>40</v>
      </c>
      <c r="B86700">
        <v>7269</v>
      </c>
      <c r="C86700">
        <v>2</v>
      </c>
      <c r="D86700">
        <v>793.92305114776195</v>
      </c>
    </row>
    <row r="86701" spans="1:4" x14ac:dyDescent="0.3">
      <c r="A86701" t="s">
        <v>40</v>
      </c>
      <c r="B86701">
        <v>7269</v>
      </c>
      <c r="C86701">
        <v>3</v>
      </c>
      <c r="D86701">
        <v>740.628590128734</v>
      </c>
    </row>
    <row r="86702" spans="1:4" x14ac:dyDescent="0.3">
      <c r="A86702" t="s">
        <v>40</v>
      </c>
      <c r="B86702">
        <v>7269</v>
      </c>
      <c r="C86702">
        <v>4</v>
      </c>
      <c r="D86702">
        <v>560.97723938597005</v>
      </c>
    </row>
    <row r="86703" spans="1:4" x14ac:dyDescent="0.3">
      <c r="A86703" t="s">
        <v>40</v>
      </c>
      <c r="B86703">
        <v>7269</v>
      </c>
      <c r="C86703">
        <v>5</v>
      </c>
      <c r="D86703">
        <v>787.34789130627496</v>
      </c>
    </row>
    <row r="86704" spans="1:4" x14ac:dyDescent="0.3">
      <c r="A86704" t="s">
        <v>40</v>
      </c>
      <c r="B86704">
        <v>7269</v>
      </c>
      <c r="C86704">
        <v>6</v>
      </c>
      <c r="D86704">
        <v>829.35805170946105</v>
      </c>
    </row>
    <row r="86705" spans="1:4" x14ac:dyDescent="0.3">
      <c r="A86705" t="s">
        <v>40</v>
      </c>
      <c r="B86705">
        <v>7269</v>
      </c>
      <c r="C86705">
        <v>7</v>
      </c>
      <c r="D86705">
        <v>928.78034917449497</v>
      </c>
    </row>
    <row r="86706" spans="1:4" x14ac:dyDescent="0.3">
      <c r="A86706" t="s">
        <v>40</v>
      </c>
      <c r="B86706">
        <v>7269</v>
      </c>
      <c r="C86706">
        <v>8</v>
      </c>
      <c r="D86706">
        <v>256.96880788344203</v>
      </c>
    </row>
    <row r="86707" spans="1:4" x14ac:dyDescent="0.3">
      <c r="A86707" t="s">
        <v>40</v>
      </c>
      <c r="B86707">
        <v>7269</v>
      </c>
      <c r="C86707">
        <v>9</v>
      </c>
      <c r="D86707">
        <v>1146.6625821687401</v>
      </c>
    </row>
    <row r="86708" spans="1:4" x14ac:dyDescent="0.3">
      <c r="A86708" t="s">
        <v>40</v>
      </c>
      <c r="B86708">
        <v>7269</v>
      </c>
      <c r="C86708">
        <v>10</v>
      </c>
      <c r="D86708">
        <v>388.31778637832599</v>
      </c>
    </row>
    <row r="86709" spans="1:4" x14ac:dyDescent="0.3">
      <c r="A86709" t="s">
        <v>40</v>
      </c>
      <c r="B86709">
        <v>7269</v>
      </c>
      <c r="C86709">
        <v>11</v>
      </c>
      <c r="D86709">
        <v>2248.5908941257198</v>
      </c>
    </row>
    <row r="86710" spans="1:4" x14ac:dyDescent="0.3">
      <c r="A86710" t="s">
        <v>40</v>
      </c>
      <c r="B86710">
        <v>7269</v>
      </c>
      <c r="C86710">
        <v>12</v>
      </c>
      <c r="D86710">
        <v>0</v>
      </c>
    </row>
    <row r="86711" spans="1:4" x14ac:dyDescent="0.3">
      <c r="A86711" t="s">
        <v>40</v>
      </c>
      <c r="B86711">
        <v>7270</v>
      </c>
      <c r="C86711">
        <v>0</v>
      </c>
      <c r="D86711">
        <v>183.508452806029</v>
      </c>
    </row>
    <row r="86712" spans="1:4" x14ac:dyDescent="0.3">
      <c r="A86712" t="s">
        <v>40</v>
      </c>
      <c r="B86712">
        <v>7270</v>
      </c>
      <c r="C86712">
        <v>1</v>
      </c>
      <c r="D86712">
        <v>114.45549128191</v>
      </c>
    </row>
    <row r="86713" spans="1:4" x14ac:dyDescent="0.3">
      <c r="A86713" t="s">
        <v>40</v>
      </c>
      <c r="B86713">
        <v>7270</v>
      </c>
      <c r="C86713">
        <v>2</v>
      </c>
      <c r="D86713">
        <v>662.45691006978802</v>
      </c>
    </row>
    <row r="86714" spans="1:4" x14ac:dyDescent="0.3">
      <c r="A86714" t="s">
        <v>40</v>
      </c>
      <c r="B86714">
        <v>7270</v>
      </c>
      <c r="C86714">
        <v>3</v>
      </c>
      <c r="D86714">
        <v>1175.7020560163701</v>
      </c>
    </row>
    <row r="86715" spans="1:4" x14ac:dyDescent="0.3">
      <c r="A86715" t="s">
        <v>40</v>
      </c>
      <c r="B86715">
        <v>7270</v>
      </c>
      <c r="C86715">
        <v>4</v>
      </c>
      <c r="D86715">
        <v>373.432456053865</v>
      </c>
    </row>
    <row r="86716" spans="1:4" x14ac:dyDescent="0.3">
      <c r="A86716" t="s">
        <v>40</v>
      </c>
      <c r="B86716">
        <v>7270</v>
      </c>
      <c r="C86716">
        <v>5</v>
      </c>
      <c r="D86716">
        <v>877.487818189927</v>
      </c>
    </row>
    <row r="86717" spans="1:4" x14ac:dyDescent="0.3">
      <c r="A86717" t="s">
        <v>40</v>
      </c>
      <c r="B86717">
        <v>7270</v>
      </c>
      <c r="C86717">
        <v>6</v>
      </c>
      <c r="D86717">
        <v>0</v>
      </c>
    </row>
    <row r="86718" spans="1:4" x14ac:dyDescent="0.3">
      <c r="A86718" t="s">
        <v>40</v>
      </c>
      <c r="B86718">
        <v>7270</v>
      </c>
      <c r="C86718">
        <v>7</v>
      </c>
      <c r="D86718">
        <v>0</v>
      </c>
    </row>
    <row r="86719" spans="1:4" x14ac:dyDescent="0.3">
      <c r="A86719" t="s">
        <v>40</v>
      </c>
      <c r="B86719">
        <v>7270</v>
      </c>
      <c r="C86719">
        <v>8</v>
      </c>
      <c r="D86719">
        <v>276.88549087452702</v>
      </c>
    </row>
    <row r="86720" spans="1:4" x14ac:dyDescent="0.3">
      <c r="A86720" t="s">
        <v>40</v>
      </c>
      <c r="B86720">
        <v>7270</v>
      </c>
      <c r="C86720">
        <v>9</v>
      </c>
      <c r="D86720">
        <v>100.99606008359299</v>
      </c>
    </row>
    <row r="86721" spans="1:4" x14ac:dyDescent="0.3">
      <c r="A86721" t="s">
        <v>40</v>
      </c>
      <c r="B86721">
        <v>7270</v>
      </c>
      <c r="C86721">
        <v>10</v>
      </c>
      <c r="D86721">
        <v>265.67342412860802</v>
      </c>
    </row>
    <row r="86722" spans="1:4" x14ac:dyDescent="0.3">
      <c r="A86722" t="s">
        <v>40</v>
      </c>
      <c r="B86722">
        <v>7270</v>
      </c>
      <c r="C86722">
        <v>11</v>
      </c>
      <c r="D86722">
        <v>135.50704139843</v>
      </c>
    </row>
    <row r="86723" spans="1:4" x14ac:dyDescent="0.3">
      <c r="A86723" t="s">
        <v>40</v>
      </c>
      <c r="B86723">
        <v>7270</v>
      </c>
      <c r="C86723">
        <v>12</v>
      </c>
      <c r="D86723">
        <v>558.20272486467502</v>
      </c>
    </row>
    <row r="86724" spans="1:4" x14ac:dyDescent="0.3">
      <c r="A86724" t="s">
        <v>40</v>
      </c>
      <c r="B86724">
        <v>7271</v>
      </c>
      <c r="C86724">
        <v>0</v>
      </c>
      <c r="D86724">
        <v>194.70680734570701</v>
      </c>
    </row>
    <row r="86725" spans="1:4" x14ac:dyDescent="0.3">
      <c r="A86725" t="s">
        <v>40</v>
      </c>
      <c r="B86725">
        <v>7271</v>
      </c>
      <c r="C86725">
        <v>1</v>
      </c>
      <c r="D86725">
        <v>115.865193827355</v>
      </c>
    </row>
    <row r="86726" spans="1:4" x14ac:dyDescent="0.3">
      <c r="A86726" t="s">
        <v>40</v>
      </c>
      <c r="B86726">
        <v>7271</v>
      </c>
      <c r="C86726">
        <v>2</v>
      </c>
      <c r="D86726">
        <v>514.43355574742804</v>
      </c>
    </row>
    <row r="86727" spans="1:4" x14ac:dyDescent="0.3">
      <c r="A86727" t="s">
        <v>40</v>
      </c>
      <c r="B86727">
        <v>7271</v>
      </c>
      <c r="C86727">
        <v>3</v>
      </c>
      <c r="D86727">
        <v>887.29205505499999</v>
      </c>
    </row>
    <row r="86728" spans="1:4" x14ac:dyDescent="0.3">
      <c r="A86728" t="s">
        <v>40</v>
      </c>
      <c r="B86728">
        <v>7271</v>
      </c>
      <c r="C86728">
        <v>4</v>
      </c>
      <c r="D86728">
        <v>2041.36283155518</v>
      </c>
    </row>
    <row r="86729" spans="1:4" x14ac:dyDescent="0.3">
      <c r="A86729" t="s">
        <v>40</v>
      </c>
      <c r="B86729">
        <v>7271</v>
      </c>
      <c r="C86729">
        <v>5</v>
      </c>
      <c r="D86729">
        <v>2084.1756110229499</v>
      </c>
    </row>
    <row r="86730" spans="1:4" x14ac:dyDescent="0.3">
      <c r="A86730" t="s">
        <v>40</v>
      </c>
      <c r="B86730">
        <v>7271</v>
      </c>
      <c r="C86730">
        <v>6</v>
      </c>
      <c r="D86730">
        <v>2237.6731383492202</v>
      </c>
    </row>
    <row r="86731" spans="1:4" x14ac:dyDescent="0.3">
      <c r="A86731" t="s">
        <v>40</v>
      </c>
      <c r="B86731">
        <v>7271</v>
      </c>
      <c r="C86731">
        <v>7</v>
      </c>
      <c r="D86731">
        <v>0</v>
      </c>
    </row>
    <row r="86732" spans="1:4" x14ac:dyDescent="0.3">
      <c r="A86732" t="s">
        <v>40</v>
      </c>
      <c r="B86732">
        <v>7271</v>
      </c>
      <c r="C86732">
        <v>8</v>
      </c>
      <c r="D86732">
        <v>0</v>
      </c>
    </row>
    <row r="86733" spans="1:4" x14ac:dyDescent="0.3">
      <c r="A86733" t="s">
        <v>40</v>
      </c>
      <c r="B86733">
        <v>7271</v>
      </c>
      <c r="C86733">
        <v>9</v>
      </c>
      <c r="D86733">
        <v>0</v>
      </c>
    </row>
    <row r="86734" spans="1:4" x14ac:dyDescent="0.3">
      <c r="A86734" t="s">
        <v>40</v>
      </c>
      <c r="B86734">
        <v>7271</v>
      </c>
      <c r="C86734">
        <v>10</v>
      </c>
      <c r="D86734">
        <v>0</v>
      </c>
    </row>
    <row r="86735" spans="1:4" x14ac:dyDescent="0.3">
      <c r="A86735" t="s">
        <v>40</v>
      </c>
      <c r="B86735">
        <v>7271</v>
      </c>
      <c r="C86735">
        <v>11</v>
      </c>
      <c r="D86735">
        <v>0</v>
      </c>
    </row>
    <row r="86736" spans="1:4" x14ac:dyDescent="0.3">
      <c r="A86736" t="s">
        <v>40</v>
      </c>
      <c r="B86736">
        <v>7271</v>
      </c>
      <c r="C86736">
        <v>12</v>
      </c>
      <c r="D86736">
        <v>2074.7279910495599</v>
      </c>
    </row>
    <row r="86737" spans="1:4" x14ac:dyDescent="0.3">
      <c r="A86737" t="s">
        <v>40</v>
      </c>
      <c r="B86737">
        <v>7272</v>
      </c>
      <c r="C86737">
        <v>0</v>
      </c>
      <c r="D86737">
        <v>199.644453802496</v>
      </c>
    </row>
    <row r="86738" spans="1:4" x14ac:dyDescent="0.3">
      <c r="A86738" t="s">
        <v>40</v>
      </c>
      <c r="B86738">
        <v>7272</v>
      </c>
      <c r="C86738">
        <v>1</v>
      </c>
      <c r="D86738">
        <v>349.28448236176098</v>
      </c>
    </row>
    <row r="86739" spans="1:4" x14ac:dyDescent="0.3">
      <c r="A86739" t="s">
        <v>40</v>
      </c>
      <c r="B86739">
        <v>7272</v>
      </c>
      <c r="C86739">
        <v>2</v>
      </c>
      <c r="D86739">
        <v>490.09817262112</v>
      </c>
    </row>
    <row r="86740" spans="1:4" x14ac:dyDescent="0.3">
      <c r="A86740" t="s">
        <v>40</v>
      </c>
      <c r="B86740">
        <v>7272</v>
      </c>
      <c r="C86740">
        <v>3</v>
      </c>
      <c r="D86740">
        <v>303.58945849471797</v>
      </c>
    </row>
    <row r="86741" spans="1:4" x14ac:dyDescent="0.3">
      <c r="A86741" t="s">
        <v>40</v>
      </c>
      <c r="B86741">
        <v>7272</v>
      </c>
      <c r="C86741">
        <v>4</v>
      </c>
      <c r="D86741">
        <v>642.75613536344099</v>
      </c>
    </row>
    <row r="86742" spans="1:4" x14ac:dyDescent="0.3">
      <c r="A86742" t="s">
        <v>40</v>
      </c>
      <c r="B86742">
        <v>7272</v>
      </c>
      <c r="C86742">
        <v>5</v>
      </c>
      <c r="D86742">
        <v>147.74368257819199</v>
      </c>
    </row>
    <row r="86743" spans="1:4" x14ac:dyDescent="0.3">
      <c r="A86743" t="s">
        <v>40</v>
      </c>
      <c r="B86743">
        <v>7272</v>
      </c>
      <c r="C86743">
        <v>6</v>
      </c>
      <c r="D86743">
        <v>77.981181759591195</v>
      </c>
    </row>
    <row r="86744" spans="1:4" x14ac:dyDescent="0.3">
      <c r="A86744" t="s">
        <v>40</v>
      </c>
      <c r="B86744">
        <v>7272</v>
      </c>
      <c r="C86744">
        <v>7</v>
      </c>
      <c r="D86744">
        <v>60.293653130986698</v>
      </c>
    </row>
    <row r="86745" spans="1:4" x14ac:dyDescent="0.3">
      <c r="A86745" t="s">
        <v>40</v>
      </c>
      <c r="B86745">
        <v>7272</v>
      </c>
      <c r="C86745">
        <v>8</v>
      </c>
      <c r="D86745">
        <v>65.405775514035</v>
      </c>
    </row>
    <row r="86746" spans="1:4" x14ac:dyDescent="0.3">
      <c r="A86746" t="s">
        <v>40</v>
      </c>
      <c r="B86746">
        <v>7272</v>
      </c>
      <c r="C86746">
        <v>9</v>
      </c>
      <c r="D86746">
        <v>0</v>
      </c>
    </row>
    <row r="86747" spans="1:4" x14ac:dyDescent="0.3">
      <c r="A86747" t="s">
        <v>40</v>
      </c>
      <c r="B86747">
        <v>7272</v>
      </c>
      <c r="C86747">
        <v>10</v>
      </c>
      <c r="D86747">
        <v>0</v>
      </c>
    </row>
    <row r="86748" spans="1:4" x14ac:dyDescent="0.3">
      <c r="A86748" t="s">
        <v>40</v>
      </c>
      <c r="B86748">
        <v>7272</v>
      </c>
      <c r="C86748">
        <v>11</v>
      </c>
      <c r="D86748">
        <v>0</v>
      </c>
    </row>
    <row r="86749" spans="1:4" x14ac:dyDescent="0.3">
      <c r="A86749" t="s">
        <v>40</v>
      </c>
      <c r="B86749">
        <v>7272</v>
      </c>
      <c r="C86749">
        <v>12</v>
      </c>
      <c r="D86749">
        <v>0</v>
      </c>
    </row>
    <row r="86750" spans="1:4" x14ac:dyDescent="0.3">
      <c r="A86750" t="s">
        <v>40</v>
      </c>
      <c r="B86750">
        <v>7273</v>
      </c>
      <c r="C86750">
        <v>0</v>
      </c>
      <c r="D86750">
        <v>365.730303703049</v>
      </c>
    </row>
    <row r="86751" spans="1:4" x14ac:dyDescent="0.3">
      <c r="A86751" t="s">
        <v>40</v>
      </c>
      <c r="B86751">
        <v>7273</v>
      </c>
      <c r="C86751">
        <v>1</v>
      </c>
      <c r="D86751">
        <v>135.30855634832699</v>
      </c>
    </row>
    <row r="86752" spans="1:4" x14ac:dyDescent="0.3">
      <c r="A86752" t="s">
        <v>40</v>
      </c>
      <c r="B86752">
        <v>7273</v>
      </c>
      <c r="C86752">
        <v>2</v>
      </c>
      <c r="D86752">
        <v>810.18364067846596</v>
      </c>
    </row>
    <row r="86753" spans="1:4" x14ac:dyDescent="0.3">
      <c r="A86753" t="s">
        <v>40</v>
      </c>
      <c r="B86753">
        <v>7273</v>
      </c>
      <c r="C86753">
        <v>3</v>
      </c>
      <c r="D86753">
        <v>1261.19139926141</v>
      </c>
    </row>
    <row r="86754" spans="1:4" x14ac:dyDescent="0.3">
      <c r="A86754" t="s">
        <v>40</v>
      </c>
      <c r="B86754">
        <v>7273</v>
      </c>
      <c r="C86754">
        <v>4</v>
      </c>
      <c r="D86754">
        <v>758.58460548239498</v>
      </c>
    </row>
    <row r="86755" spans="1:4" x14ac:dyDescent="0.3">
      <c r="A86755" t="s">
        <v>40</v>
      </c>
      <c r="B86755">
        <v>7273</v>
      </c>
      <c r="C86755">
        <v>5</v>
      </c>
      <c r="D86755">
        <v>2717.7842277444101</v>
      </c>
    </row>
    <row r="86756" spans="1:4" x14ac:dyDescent="0.3">
      <c r="A86756" t="s">
        <v>40</v>
      </c>
      <c r="B86756">
        <v>7273</v>
      </c>
      <c r="C86756">
        <v>6</v>
      </c>
      <c r="D86756">
        <v>0</v>
      </c>
    </row>
    <row r="86757" spans="1:4" x14ac:dyDescent="0.3">
      <c r="A86757" t="s">
        <v>40</v>
      </c>
      <c r="B86757">
        <v>7273</v>
      </c>
      <c r="C86757">
        <v>7</v>
      </c>
      <c r="D86757">
        <v>0</v>
      </c>
    </row>
    <row r="86758" spans="1:4" x14ac:dyDescent="0.3">
      <c r="A86758" t="s">
        <v>40</v>
      </c>
      <c r="B86758">
        <v>7273</v>
      </c>
      <c r="C86758">
        <v>8</v>
      </c>
      <c r="D86758">
        <v>0</v>
      </c>
    </row>
    <row r="86759" spans="1:4" x14ac:dyDescent="0.3">
      <c r="A86759" t="s">
        <v>40</v>
      </c>
      <c r="B86759">
        <v>7273</v>
      </c>
      <c r="C86759">
        <v>9</v>
      </c>
      <c r="D86759">
        <v>0</v>
      </c>
    </row>
    <row r="86760" spans="1:4" x14ac:dyDescent="0.3">
      <c r="A86760" t="s">
        <v>40</v>
      </c>
      <c r="B86760">
        <v>7273</v>
      </c>
      <c r="C86760">
        <v>10</v>
      </c>
      <c r="D86760">
        <v>0</v>
      </c>
    </row>
    <row r="86761" spans="1:4" x14ac:dyDescent="0.3">
      <c r="A86761" t="s">
        <v>40</v>
      </c>
      <c r="B86761">
        <v>7273</v>
      </c>
      <c r="C86761">
        <v>11</v>
      </c>
      <c r="D86761">
        <v>2741.9427629714601</v>
      </c>
    </row>
    <row r="86762" spans="1:4" x14ac:dyDescent="0.3">
      <c r="A86762" t="s">
        <v>40</v>
      </c>
      <c r="B86762">
        <v>7273</v>
      </c>
      <c r="C86762">
        <v>12</v>
      </c>
      <c r="D86762">
        <v>4617.1437437278701</v>
      </c>
    </row>
    <row r="86763" spans="1:4" x14ac:dyDescent="0.3">
      <c r="A86763" t="s">
        <v>40</v>
      </c>
      <c r="B86763">
        <v>7274</v>
      </c>
      <c r="C86763">
        <v>0</v>
      </c>
      <c r="D86763">
        <v>373.18371033643399</v>
      </c>
    </row>
    <row r="86764" spans="1:4" x14ac:dyDescent="0.3">
      <c r="A86764" t="s">
        <v>40</v>
      </c>
      <c r="B86764">
        <v>7274</v>
      </c>
      <c r="C86764">
        <v>1</v>
      </c>
      <c r="D86764">
        <v>210.062311192724</v>
      </c>
    </row>
    <row r="86765" spans="1:4" x14ac:dyDescent="0.3">
      <c r="A86765" t="s">
        <v>40</v>
      </c>
      <c r="B86765">
        <v>7274</v>
      </c>
      <c r="C86765">
        <v>2</v>
      </c>
      <c r="D86765">
        <v>388.99860204398101</v>
      </c>
    </row>
    <row r="86766" spans="1:4" x14ac:dyDescent="0.3">
      <c r="A86766" t="s">
        <v>40</v>
      </c>
      <c r="B86766">
        <v>7274</v>
      </c>
      <c r="C86766">
        <v>3</v>
      </c>
      <c r="D86766">
        <v>660.54292848508601</v>
      </c>
    </row>
    <row r="86767" spans="1:4" x14ac:dyDescent="0.3">
      <c r="A86767" t="s">
        <v>40</v>
      </c>
      <c r="B86767">
        <v>7274</v>
      </c>
      <c r="C86767">
        <v>4</v>
      </c>
      <c r="D86767">
        <v>310.03274600000702</v>
      </c>
    </row>
    <row r="86768" spans="1:4" x14ac:dyDescent="0.3">
      <c r="A86768" t="s">
        <v>40</v>
      </c>
      <c r="B86768">
        <v>7274</v>
      </c>
      <c r="C86768">
        <v>5</v>
      </c>
      <c r="D86768">
        <v>15.2411464764626</v>
      </c>
    </row>
    <row r="86769" spans="1:4" x14ac:dyDescent="0.3">
      <c r="A86769" t="s">
        <v>40</v>
      </c>
      <c r="B86769">
        <v>7274</v>
      </c>
      <c r="C86769">
        <v>6</v>
      </c>
      <c r="D86769">
        <v>8.6510785536369301</v>
      </c>
    </row>
    <row r="86770" spans="1:4" x14ac:dyDescent="0.3">
      <c r="A86770" t="s">
        <v>40</v>
      </c>
      <c r="B86770">
        <v>7274</v>
      </c>
      <c r="C86770">
        <v>7</v>
      </c>
      <c r="D86770">
        <v>7.3471364230507996</v>
      </c>
    </row>
    <row r="86771" spans="1:4" x14ac:dyDescent="0.3">
      <c r="A86771" t="s">
        <v>40</v>
      </c>
      <c r="B86771">
        <v>7274</v>
      </c>
      <c r="C86771">
        <v>8</v>
      </c>
      <c r="D86771">
        <v>29.561044958008299</v>
      </c>
    </row>
    <row r="86772" spans="1:4" x14ac:dyDescent="0.3">
      <c r="A86772" t="s">
        <v>40</v>
      </c>
      <c r="B86772">
        <v>7274</v>
      </c>
      <c r="C86772">
        <v>9</v>
      </c>
      <c r="D86772">
        <v>151.393615730584</v>
      </c>
    </row>
    <row r="86773" spans="1:4" x14ac:dyDescent="0.3">
      <c r="A86773" t="s">
        <v>40</v>
      </c>
      <c r="B86773">
        <v>7274</v>
      </c>
      <c r="C86773">
        <v>10</v>
      </c>
      <c r="D86773">
        <v>8.3821037648240395</v>
      </c>
    </row>
    <row r="86774" spans="1:4" x14ac:dyDescent="0.3">
      <c r="A86774" t="s">
        <v>40</v>
      </c>
      <c r="B86774">
        <v>7274</v>
      </c>
      <c r="C86774">
        <v>11</v>
      </c>
      <c r="D86774">
        <v>4.3341285256648101</v>
      </c>
    </row>
    <row r="86775" spans="1:4" x14ac:dyDescent="0.3">
      <c r="A86775" t="s">
        <v>40</v>
      </c>
      <c r="B86775">
        <v>7274</v>
      </c>
      <c r="C86775">
        <v>12</v>
      </c>
      <c r="D86775">
        <v>2.7891626936502298</v>
      </c>
    </row>
    <row r="86776" spans="1:4" x14ac:dyDescent="0.3">
      <c r="A86776" t="s">
        <v>40</v>
      </c>
      <c r="B86776">
        <v>7275</v>
      </c>
      <c r="C86776">
        <v>0</v>
      </c>
      <c r="D86776">
        <v>356.950959196312</v>
      </c>
    </row>
    <row r="86777" spans="1:4" x14ac:dyDescent="0.3">
      <c r="A86777" t="s">
        <v>40</v>
      </c>
      <c r="B86777">
        <v>7275</v>
      </c>
      <c r="C86777">
        <v>1</v>
      </c>
      <c r="D86777">
        <v>134.31425013928001</v>
      </c>
    </row>
    <row r="86778" spans="1:4" x14ac:dyDescent="0.3">
      <c r="A86778" t="s">
        <v>40</v>
      </c>
      <c r="B86778">
        <v>7275</v>
      </c>
      <c r="C86778">
        <v>2</v>
      </c>
      <c r="D86778">
        <v>620.40758362889699</v>
      </c>
    </row>
    <row r="86779" spans="1:4" x14ac:dyDescent="0.3">
      <c r="A86779" t="s">
        <v>40</v>
      </c>
      <c r="B86779">
        <v>7275</v>
      </c>
      <c r="C86779">
        <v>3</v>
      </c>
      <c r="D86779">
        <v>990.39824801326995</v>
      </c>
    </row>
    <row r="86780" spans="1:4" x14ac:dyDescent="0.3">
      <c r="A86780" t="s">
        <v>40</v>
      </c>
      <c r="B86780">
        <v>7275</v>
      </c>
      <c r="C86780">
        <v>4</v>
      </c>
      <c r="D86780">
        <v>1373.5748969594699</v>
      </c>
    </row>
    <row r="86781" spans="1:4" x14ac:dyDescent="0.3">
      <c r="A86781" t="s">
        <v>40</v>
      </c>
      <c r="B86781">
        <v>7275</v>
      </c>
      <c r="C86781">
        <v>5</v>
      </c>
      <c r="D86781">
        <v>1062.96293150374</v>
      </c>
    </row>
    <row r="86782" spans="1:4" x14ac:dyDescent="0.3">
      <c r="A86782" t="s">
        <v>40</v>
      </c>
      <c r="B86782">
        <v>7275</v>
      </c>
      <c r="C86782">
        <v>6</v>
      </c>
      <c r="D86782">
        <v>985.46590989266599</v>
      </c>
    </row>
    <row r="86783" spans="1:4" x14ac:dyDescent="0.3">
      <c r="A86783" t="s">
        <v>40</v>
      </c>
      <c r="B86783">
        <v>7275</v>
      </c>
      <c r="C86783">
        <v>7</v>
      </c>
      <c r="D86783">
        <v>896.42318983278597</v>
      </c>
    </row>
    <row r="86784" spans="1:4" x14ac:dyDescent="0.3">
      <c r="A86784" t="s">
        <v>40</v>
      </c>
      <c r="B86784">
        <v>7275</v>
      </c>
      <c r="C86784">
        <v>8</v>
      </c>
      <c r="D86784">
        <v>0</v>
      </c>
    </row>
    <row r="86785" spans="1:4" x14ac:dyDescent="0.3">
      <c r="A86785" t="s">
        <v>40</v>
      </c>
      <c r="B86785">
        <v>7275</v>
      </c>
      <c r="C86785">
        <v>9</v>
      </c>
      <c r="D86785">
        <v>0</v>
      </c>
    </row>
    <row r="86786" spans="1:4" x14ac:dyDescent="0.3">
      <c r="A86786" t="s">
        <v>40</v>
      </c>
      <c r="B86786">
        <v>7275</v>
      </c>
      <c r="C86786">
        <v>10</v>
      </c>
      <c r="D86786">
        <v>203.41333338019101</v>
      </c>
    </row>
    <row r="86787" spans="1:4" x14ac:dyDescent="0.3">
      <c r="A86787" t="s">
        <v>40</v>
      </c>
      <c r="B86787">
        <v>7275</v>
      </c>
      <c r="C86787">
        <v>11</v>
      </c>
      <c r="D86787">
        <v>11.0331831549176</v>
      </c>
    </row>
    <row r="86788" spans="1:4" x14ac:dyDescent="0.3">
      <c r="A86788" t="s">
        <v>40</v>
      </c>
      <c r="B86788">
        <v>7275</v>
      </c>
      <c r="C86788">
        <v>12</v>
      </c>
      <c r="D86788">
        <v>38.086942396121401</v>
      </c>
    </row>
    <row r="86789" spans="1:4" x14ac:dyDescent="0.3">
      <c r="A86789" t="s">
        <v>40</v>
      </c>
      <c r="B86789">
        <v>7276</v>
      </c>
      <c r="C86789">
        <v>0</v>
      </c>
      <c r="D86789">
        <v>217.02620004897099</v>
      </c>
    </row>
    <row r="86790" spans="1:4" x14ac:dyDescent="0.3">
      <c r="A86790" t="s">
        <v>40</v>
      </c>
      <c r="B86790">
        <v>7276</v>
      </c>
      <c r="C86790">
        <v>1</v>
      </c>
      <c r="D86790">
        <v>521.05987472084405</v>
      </c>
    </row>
    <row r="86791" spans="1:4" x14ac:dyDescent="0.3">
      <c r="A86791" t="s">
        <v>40</v>
      </c>
      <c r="B86791">
        <v>7276</v>
      </c>
      <c r="C86791">
        <v>2</v>
      </c>
      <c r="D86791">
        <v>541.54650112965703</v>
      </c>
    </row>
    <row r="86792" spans="1:4" x14ac:dyDescent="0.3">
      <c r="A86792" t="s">
        <v>40</v>
      </c>
      <c r="B86792">
        <v>7276</v>
      </c>
      <c r="C86792">
        <v>3</v>
      </c>
      <c r="D86792">
        <v>1006.53643811931</v>
      </c>
    </row>
    <row r="86793" spans="1:4" x14ac:dyDescent="0.3">
      <c r="A86793" t="s">
        <v>40</v>
      </c>
      <c r="B86793">
        <v>7276</v>
      </c>
      <c r="C86793">
        <v>4</v>
      </c>
      <c r="D86793">
        <v>820.37309064049703</v>
      </c>
    </row>
    <row r="86794" spans="1:4" x14ac:dyDescent="0.3">
      <c r="A86794" t="s">
        <v>40</v>
      </c>
      <c r="B86794">
        <v>7276</v>
      </c>
      <c r="C86794">
        <v>5</v>
      </c>
      <c r="D86794">
        <v>931.78561447627703</v>
      </c>
    </row>
    <row r="86795" spans="1:4" x14ac:dyDescent="0.3">
      <c r="A86795" t="s">
        <v>40</v>
      </c>
      <c r="B86795">
        <v>7276</v>
      </c>
      <c r="C86795">
        <v>6</v>
      </c>
      <c r="D86795">
        <v>1774.8320680816</v>
      </c>
    </row>
    <row r="86796" spans="1:4" x14ac:dyDescent="0.3">
      <c r="A86796" t="s">
        <v>40</v>
      </c>
      <c r="B86796">
        <v>7276</v>
      </c>
      <c r="C86796">
        <v>7</v>
      </c>
      <c r="D86796">
        <v>2026.3429932787601</v>
      </c>
    </row>
    <row r="86797" spans="1:4" x14ac:dyDescent="0.3">
      <c r="A86797" t="s">
        <v>40</v>
      </c>
      <c r="B86797">
        <v>7276</v>
      </c>
      <c r="C86797">
        <v>8</v>
      </c>
      <c r="D86797">
        <v>2879.3896051253701</v>
      </c>
    </row>
    <row r="86798" spans="1:4" x14ac:dyDescent="0.3">
      <c r="A86798" t="s">
        <v>40</v>
      </c>
      <c r="B86798">
        <v>7276</v>
      </c>
      <c r="C86798">
        <v>9</v>
      </c>
      <c r="D86798">
        <v>0</v>
      </c>
    </row>
    <row r="86799" spans="1:4" x14ac:dyDescent="0.3">
      <c r="A86799" t="s">
        <v>40</v>
      </c>
      <c r="B86799">
        <v>7276</v>
      </c>
      <c r="C86799">
        <v>10</v>
      </c>
      <c r="D86799">
        <v>0</v>
      </c>
    </row>
    <row r="86800" spans="1:4" x14ac:dyDescent="0.3">
      <c r="A86800" t="s">
        <v>40</v>
      </c>
      <c r="B86800">
        <v>7276</v>
      </c>
      <c r="C86800">
        <v>11</v>
      </c>
      <c r="D86800">
        <v>0</v>
      </c>
    </row>
    <row r="86801" spans="1:4" x14ac:dyDescent="0.3">
      <c r="A86801" t="s">
        <v>40</v>
      </c>
      <c r="B86801">
        <v>7276</v>
      </c>
      <c r="C86801">
        <v>12</v>
      </c>
      <c r="D86801">
        <v>0</v>
      </c>
    </row>
    <row r="86802" spans="1:4" x14ac:dyDescent="0.3">
      <c r="A86802" t="s">
        <v>40</v>
      </c>
      <c r="B86802">
        <v>7277</v>
      </c>
      <c r="C86802">
        <v>0</v>
      </c>
      <c r="D86802">
        <v>261.37886873942398</v>
      </c>
    </row>
    <row r="86803" spans="1:4" x14ac:dyDescent="0.3">
      <c r="A86803" t="s">
        <v>40</v>
      </c>
      <c r="B86803">
        <v>7277</v>
      </c>
      <c r="C86803">
        <v>1</v>
      </c>
      <c r="D86803">
        <v>403.30216266889198</v>
      </c>
    </row>
    <row r="86804" spans="1:4" x14ac:dyDescent="0.3">
      <c r="A86804" t="s">
        <v>40</v>
      </c>
      <c r="B86804">
        <v>7277</v>
      </c>
      <c r="C86804">
        <v>2</v>
      </c>
      <c r="D86804">
        <v>684.52744283250001</v>
      </c>
    </row>
    <row r="86805" spans="1:4" x14ac:dyDescent="0.3">
      <c r="A86805" t="s">
        <v>40</v>
      </c>
      <c r="B86805">
        <v>7277</v>
      </c>
      <c r="C86805">
        <v>3</v>
      </c>
      <c r="D86805">
        <v>513.727158939525</v>
      </c>
    </row>
    <row r="86806" spans="1:4" x14ac:dyDescent="0.3">
      <c r="A86806" t="s">
        <v>40</v>
      </c>
      <c r="B86806">
        <v>7277</v>
      </c>
      <c r="C86806">
        <v>4</v>
      </c>
      <c r="D86806">
        <v>679.49133537467003</v>
      </c>
    </row>
    <row r="86807" spans="1:4" x14ac:dyDescent="0.3">
      <c r="A86807" t="s">
        <v>40</v>
      </c>
      <c r="B86807">
        <v>7277</v>
      </c>
      <c r="C86807">
        <v>5</v>
      </c>
      <c r="D86807">
        <v>122.54372245875101</v>
      </c>
    </row>
    <row r="86808" spans="1:4" x14ac:dyDescent="0.3">
      <c r="A86808" t="s">
        <v>40</v>
      </c>
      <c r="B86808">
        <v>7277</v>
      </c>
      <c r="C86808">
        <v>6</v>
      </c>
      <c r="D86808">
        <v>48.953716894577802</v>
      </c>
    </row>
    <row r="86809" spans="1:4" x14ac:dyDescent="0.3">
      <c r="A86809" t="s">
        <v>40</v>
      </c>
      <c r="B86809">
        <v>7277</v>
      </c>
      <c r="C86809">
        <v>7</v>
      </c>
      <c r="D86809">
        <v>80.491531123637699</v>
      </c>
    </row>
    <row r="86810" spans="1:4" x14ac:dyDescent="0.3">
      <c r="A86810" t="s">
        <v>40</v>
      </c>
      <c r="B86810">
        <v>7277</v>
      </c>
      <c r="C86810">
        <v>8</v>
      </c>
      <c r="D86810">
        <v>0</v>
      </c>
    </row>
    <row r="86811" spans="1:4" x14ac:dyDescent="0.3">
      <c r="A86811" t="s">
        <v>40</v>
      </c>
      <c r="B86811">
        <v>7277</v>
      </c>
      <c r="C86811">
        <v>9</v>
      </c>
      <c r="D86811">
        <v>42.401213647669699</v>
      </c>
    </row>
    <row r="86812" spans="1:4" x14ac:dyDescent="0.3">
      <c r="A86812" t="s">
        <v>40</v>
      </c>
      <c r="B86812">
        <v>7277</v>
      </c>
      <c r="C86812">
        <v>10</v>
      </c>
      <c r="D86812">
        <v>390.13347012960702</v>
      </c>
    </row>
    <row r="86813" spans="1:4" x14ac:dyDescent="0.3">
      <c r="A86813" t="s">
        <v>40</v>
      </c>
      <c r="B86813">
        <v>7277</v>
      </c>
      <c r="C86813">
        <v>11</v>
      </c>
      <c r="D86813">
        <v>0</v>
      </c>
    </row>
    <row r="86814" spans="1:4" x14ac:dyDescent="0.3">
      <c r="A86814" t="s">
        <v>40</v>
      </c>
      <c r="B86814">
        <v>7277</v>
      </c>
      <c r="C86814">
        <v>12</v>
      </c>
      <c r="D86814">
        <v>0</v>
      </c>
    </row>
    <row r="86815" spans="1:4" x14ac:dyDescent="0.3">
      <c r="A86815" t="s">
        <v>40</v>
      </c>
      <c r="B86815">
        <v>7278</v>
      </c>
      <c r="C86815">
        <v>0</v>
      </c>
      <c r="D86815">
        <v>112.421284730434</v>
      </c>
    </row>
    <row r="86816" spans="1:4" x14ac:dyDescent="0.3">
      <c r="A86816" t="s">
        <v>40</v>
      </c>
      <c r="B86816">
        <v>7278</v>
      </c>
      <c r="C86816">
        <v>1</v>
      </c>
      <c r="D86816">
        <v>264.99701144728999</v>
      </c>
    </row>
    <row r="86817" spans="1:4" x14ac:dyDescent="0.3">
      <c r="A86817" t="s">
        <v>40</v>
      </c>
      <c r="B86817">
        <v>7278</v>
      </c>
      <c r="C86817">
        <v>2</v>
      </c>
      <c r="D86817">
        <v>221.39797090050601</v>
      </c>
    </row>
    <row r="86818" spans="1:4" x14ac:dyDescent="0.3">
      <c r="A86818" t="s">
        <v>40</v>
      </c>
      <c r="B86818">
        <v>7278</v>
      </c>
      <c r="C86818">
        <v>3</v>
      </c>
      <c r="D86818">
        <v>690.17431472172802</v>
      </c>
    </row>
    <row r="86819" spans="1:4" x14ac:dyDescent="0.3">
      <c r="A86819" t="s">
        <v>40</v>
      </c>
      <c r="B86819">
        <v>7278</v>
      </c>
      <c r="C86819">
        <v>4</v>
      </c>
      <c r="D86819">
        <v>785.969567587597</v>
      </c>
    </row>
    <row r="86820" spans="1:4" x14ac:dyDescent="0.3">
      <c r="A86820" t="s">
        <v>40</v>
      </c>
      <c r="B86820">
        <v>7278</v>
      </c>
      <c r="C86820">
        <v>5</v>
      </c>
      <c r="D86820">
        <v>520.40361572980498</v>
      </c>
    </row>
    <row r="86821" spans="1:4" x14ac:dyDescent="0.3">
      <c r="A86821" t="s">
        <v>40</v>
      </c>
      <c r="B86821">
        <v>7278</v>
      </c>
      <c r="C86821">
        <v>6</v>
      </c>
      <c r="D86821">
        <v>1086.51958711974</v>
      </c>
    </row>
    <row r="86822" spans="1:4" x14ac:dyDescent="0.3">
      <c r="A86822" t="s">
        <v>40</v>
      </c>
      <c r="B86822">
        <v>7278</v>
      </c>
      <c r="C86822">
        <v>7</v>
      </c>
      <c r="D86822">
        <v>0</v>
      </c>
    </row>
    <row r="86823" spans="1:4" x14ac:dyDescent="0.3">
      <c r="A86823" t="s">
        <v>40</v>
      </c>
      <c r="B86823">
        <v>7278</v>
      </c>
      <c r="C86823">
        <v>8</v>
      </c>
      <c r="D86823">
        <v>0</v>
      </c>
    </row>
    <row r="86824" spans="1:4" x14ac:dyDescent="0.3">
      <c r="A86824" t="s">
        <v>40</v>
      </c>
      <c r="B86824">
        <v>7278</v>
      </c>
      <c r="C86824">
        <v>9</v>
      </c>
      <c r="D86824">
        <v>0</v>
      </c>
    </row>
    <row r="86825" spans="1:4" x14ac:dyDescent="0.3">
      <c r="A86825" t="s">
        <v>40</v>
      </c>
      <c r="B86825">
        <v>7278</v>
      </c>
      <c r="C86825">
        <v>10</v>
      </c>
      <c r="D86825">
        <v>0</v>
      </c>
    </row>
    <row r="86826" spans="1:4" x14ac:dyDescent="0.3">
      <c r="A86826" t="s">
        <v>40</v>
      </c>
      <c r="B86826">
        <v>7278</v>
      </c>
      <c r="C86826">
        <v>11</v>
      </c>
      <c r="D86826">
        <v>0</v>
      </c>
    </row>
    <row r="86827" spans="1:4" x14ac:dyDescent="0.3">
      <c r="A86827" t="s">
        <v>40</v>
      </c>
      <c r="B86827">
        <v>7278</v>
      </c>
      <c r="C86827">
        <v>12</v>
      </c>
      <c r="D86827">
        <v>0</v>
      </c>
    </row>
    <row r="86828" spans="1:4" x14ac:dyDescent="0.3">
      <c r="A86828" t="s">
        <v>40</v>
      </c>
      <c r="B86828">
        <v>7279</v>
      </c>
      <c r="C86828">
        <v>0</v>
      </c>
      <c r="D86828">
        <v>399.88498404835099</v>
      </c>
    </row>
    <row r="86829" spans="1:4" x14ac:dyDescent="0.3">
      <c r="A86829" t="s">
        <v>40</v>
      </c>
      <c r="B86829">
        <v>7279</v>
      </c>
      <c r="C86829">
        <v>1</v>
      </c>
      <c r="D86829">
        <v>146.476426803176</v>
      </c>
    </row>
    <row r="86830" spans="1:4" x14ac:dyDescent="0.3">
      <c r="A86830" t="s">
        <v>40</v>
      </c>
      <c r="B86830">
        <v>7279</v>
      </c>
      <c r="C86830">
        <v>2</v>
      </c>
      <c r="D86830">
        <v>626.82186415055503</v>
      </c>
    </row>
    <row r="86831" spans="1:4" x14ac:dyDescent="0.3">
      <c r="A86831" t="s">
        <v>40</v>
      </c>
      <c r="B86831">
        <v>7279</v>
      </c>
      <c r="C86831">
        <v>3</v>
      </c>
      <c r="D86831">
        <v>597.81002920406297</v>
      </c>
    </row>
    <row r="86832" spans="1:4" x14ac:dyDescent="0.3">
      <c r="A86832" t="s">
        <v>40</v>
      </c>
      <c r="B86832">
        <v>7279</v>
      </c>
      <c r="C86832">
        <v>4</v>
      </c>
      <c r="D86832">
        <v>40.571389774914998</v>
      </c>
    </row>
    <row r="86833" spans="1:4" x14ac:dyDescent="0.3">
      <c r="A86833" t="s">
        <v>40</v>
      </c>
      <c r="B86833">
        <v>7279</v>
      </c>
      <c r="C86833">
        <v>5</v>
      </c>
      <c r="D86833">
        <v>105.802344976678</v>
      </c>
    </row>
    <row r="86834" spans="1:4" x14ac:dyDescent="0.3">
      <c r="A86834" t="s">
        <v>40</v>
      </c>
      <c r="B86834">
        <v>7279</v>
      </c>
      <c r="C86834">
        <v>6</v>
      </c>
      <c r="D86834">
        <v>65.280263774426302</v>
      </c>
    </row>
    <row r="86835" spans="1:4" x14ac:dyDescent="0.3">
      <c r="A86835" t="s">
        <v>40</v>
      </c>
      <c r="B86835">
        <v>7279</v>
      </c>
      <c r="C86835">
        <v>7</v>
      </c>
      <c r="D86835">
        <v>49.757202552210302</v>
      </c>
    </row>
    <row r="86836" spans="1:4" x14ac:dyDescent="0.3">
      <c r="A86836" t="s">
        <v>40</v>
      </c>
      <c r="B86836">
        <v>7279</v>
      </c>
      <c r="C86836">
        <v>8</v>
      </c>
      <c r="D86836">
        <v>440.36534303478999</v>
      </c>
    </row>
    <row r="86837" spans="1:4" x14ac:dyDescent="0.3">
      <c r="A86837" t="s">
        <v>40</v>
      </c>
      <c r="B86837">
        <v>7279</v>
      </c>
      <c r="C86837">
        <v>9</v>
      </c>
      <c r="D86837">
        <v>0</v>
      </c>
    </row>
    <row r="86838" spans="1:4" x14ac:dyDescent="0.3">
      <c r="A86838" t="s">
        <v>40</v>
      </c>
      <c r="B86838">
        <v>7279</v>
      </c>
      <c r="C86838">
        <v>10</v>
      </c>
      <c r="D86838">
        <v>0</v>
      </c>
    </row>
    <row r="86839" spans="1:4" x14ac:dyDescent="0.3">
      <c r="A86839" t="s">
        <v>40</v>
      </c>
      <c r="B86839">
        <v>7279</v>
      </c>
      <c r="C86839">
        <v>11</v>
      </c>
      <c r="D86839">
        <v>730.69282028647297</v>
      </c>
    </row>
    <row r="86840" spans="1:4" x14ac:dyDescent="0.3">
      <c r="A86840" t="s">
        <v>40</v>
      </c>
      <c r="B86840">
        <v>7279</v>
      </c>
      <c r="C86840">
        <v>12</v>
      </c>
      <c r="D86840">
        <v>647.60323680136798</v>
      </c>
    </row>
    <row r="86841" spans="1:4" x14ac:dyDescent="0.3">
      <c r="A86841" t="s">
        <v>40</v>
      </c>
      <c r="B86841">
        <v>7280</v>
      </c>
      <c r="C86841">
        <v>0</v>
      </c>
      <c r="D86841">
        <v>226.51220902224699</v>
      </c>
    </row>
    <row r="86842" spans="1:4" x14ac:dyDescent="0.3">
      <c r="A86842" t="s">
        <v>40</v>
      </c>
      <c r="B86842">
        <v>7280</v>
      </c>
      <c r="C86842">
        <v>1</v>
      </c>
      <c r="D86842">
        <v>440.482063723387</v>
      </c>
    </row>
    <row r="86843" spans="1:4" x14ac:dyDescent="0.3">
      <c r="A86843" t="s">
        <v>40</v>
      </c>
      <c r="B86843">
        <v>7280</v>
      </c>
      <c r="C86843">
        <v>2</v>
      </c>
      <c r="D86843">
        <v>281.88866575571399</v>
      </c>
    </row>
    <row r="86844" spans="1:4" x14ac:dyDescent="0.3">
      <c r="A86844" t="s">
        <v>40</v>
      </c>
      <c r="B86844">
        <v>7280</v>
      </c>
      <c r="C86844">
        <v>3</v>
      </c>
      <c r="D86844">
        <v>1456.5031264496199</v>
      </c>
    </row>
    <row r="86845" spans="1:4" x14ac:dyDescent="0.3">
      <c r="A86845" t="s">
        <v>40</v>
      </c>
      <c r="B86845">
        <v>7280</v>
      </c>
      <c r="C86845">
        <v>4</v>
      </c>
      <c r="D86845">
        <v>242.73273021393399</v>
      </c>
    </row>
    <row r="86846" spans="1:4" x14ac:dyDescent="0.3">
      <c r="A86846" t="s">
        <v>40</v>
      </c>
      <c r="B86846">
        <v>7280</v>
      </c>
      <c r="C86846">
        <v>5</v>
      </c>
      <c r="D86846">
        <v>1197.49785623205</v>
      </c>
    </row>
    <row r="86847" spans="1:4" x14ac:dyDescent="0.3">
      <c r="A86847" t="s">
        <v>40</v>
      </c>
      <c r="B86847">
        <v>7280</v>
      </c>
      <c r="C86847">
        <v>6</v>
      </c>
      <c r="D86847">
        <v>725.09229322383999</v>
      </c>
    </row>
    <row r="86848" spans="1:4" x14ac:dyDescent="0.3">
      <c r="A86848" t="s">
        <v>40</v>
      </c>
      <c r="B86848">
        <v>7280</v>
      </c>
      <c r="C86848">
        <v>7</v>
      </c>
      <c r="D86848">
        <v>92.239781591213301</v>
      </c>
    </row>
    <row r="86849" spans="1:4" x14ac:dyDescent="0.3">
      <c r="A86849" t="s">
        <v>40</v>
      </c>
      <c r="B86849">
        <v>7280</v>
      </c>
      <c r="C86849">
        <v>8</v>
      </c>
      <c r="D86849">
        <v>34.689558725511198</v>
      </c>
    </row>
    <row r="86850" spans="1:4" x14ac:dyDescent="0.3">
      <c r="A86850" t="s">
        <v>40</v>
      </c>
      <c r="B86850">
        <v>7280</v>
      </c>
      <c r="C86850">
        <v>9</v>
      </c>
      <c r="D86850">
        <v>0</v>
      </c>
    </row>
    <row r="86851" spans="1:4" x14ac:dyDescent="0.3">
      <c r="A86851" t="s">
        <v>40</v>
      </c>
      <c r="B86851">
        <v>7280</v>
      </c>
      <c r="C86851">
        <v>10</v>
      </c>
      <c r="D86851">
        <v>70.944266461518097</v>
      </c>
    </row>
    <row r="86852" spans="1:4" x14ac:dyDescent="0.3">
      <c r="A86852" t="s">
        <v>40</v>
      </c>
      <c r="B86852">
        <v>7280</v>
      </c>
      <c r="C86852">
        <v>11</v>
      </c>
      <c r="D86852">
        <v>117.11017303565301</v>
      </c>
    </row>
    <row r="86853" spans="1:4" x14ac:dyDescent="0.3">
      <c r="A86853" t="s">
        <v>40</v>
      </c>
      <c r="B86853">
        <v>7280</v>
      </c>
      <c r="C86853">
        <v>12</v>
      </c>
      <c r="D86853">
        <v>0</v>
      </c>
    </row>
    <row r="86854" spans="1:4" x14ac:dyDescent="0.3">
      <c r="A86854" t="s">
        <v>40</v>
      </c>
      <c r="B86854">
        <v>7281</v>
      </c>
      <c r="C86854">
        <v>0</v>
      </c>
      <c r="D86854">
        <v>278.43556468975299</v>
      </c>
    </row>
    <row r="86855" spans="1:4" x14ac:dyDescent="0.3">
      <c r="A86855" t="s">
        <v>40</v>
      </c>
      <c r="B86855">
        <v>7281</v>
      </c>
      <c r="C86855">
        <v>1</v>
      </c>
      <c r="D86855">
        <v>475.08863768141401</v>
      </c>
    </row>
    <row r="86856" spans="1:4" x14ac:dyDescent="0.3">
      <c r="A86856" t="s">
        <v>40</v>
      </c>
      <c r="B86856">
        <v>7281</v>
      </c>
      <c r="C86856">
        <v>2</v>
      </c>
      <c r="D86856">
        <v>649.52209986258697</v>
      </c>
    </row>
    <row r="86857" spans="1:4" x14ac:dyDescent="0.3">
      <c r="A86857" t="s">
        <v>40</v>
      </c>
      <c r="B86857">
        <v>7281</v>
      </c>
      <c r="C86857">
        <v>3</v>
      </c>
      <c r="D86857">
        <v>492.56547385072002</v>
      </c>
    </row>
    <row r="86858" spans="1:4" x14ac:dyDescent="0.3">
      <c r="A86858" t="s">
        <v>40</v>
      </c>
      <c r="B86858">
        <v>7281</v>
      </c>
      <c r="C86858">
        <v>4</v>
      </c>
      <c r="D86858">
        <v>297.49847694916502</v>
      </c>
    </row>
    <row r="86859" spans="1:4" x14ac:dyDescent="0.3">
      <c r="A86859" t="s">
        <v>40</v>
      </c>
      <c r="B86859">
        <v>7281</v>
      </c>
      <c r="C86859">
        <v>5</v>
      </c>
      <c r="D86859">
        <v>1584.9581345783599</v>
      </c>
    </row>
    <row r="86860" spans="1:4" x14ac:dyDescent="0.3">
      <c r="A86860" t="s">
        <v>40</v>
      </c>
      <c r="B86860">
        <v>7281</v>
      </c>
      <c r="C86860">
        <v>6</v>
      </c>
      <c r="D86860">
        <v>642.990652657905</v>
      </c>
    </row>
    <row r="86861" spans="1:4" x14ac:dyDescent="0.3">
      <c r="A86861" t="s">
        <v>40</v>
      </c>
      <c r="B86861">
        <v>7281</v>
      </c>
      <c r="C86861">
        <v>7</v>
      </c>
      <c r="D86861">
        <v>581.37024635443902</v>
      </c>
    </row>
    <row r="86862" spans="1:4" x14ac:dyDescent="0.3">
      <c r="A86862" t="s">
        <v>40</v>
      </c>
      <c r="B86862">
        <v>7281</v>
      </c>
      <c r="C86862">
        <v>8</v>
      </c>
      <c r="D86862">
        <v>184.386466881232</v>
      </c>
    </row>
    <row r="86863" spans="1:4" x14ac:dyDescent="0.3">
      <c r="A86863" t="s">
        <v>40</v>
      </c>
      <c r="B86863">
        <v>7281</v>
      </c>
      <c r="C86863">
        <v>9</v>
      </c>
      <c r="D86863">
        <v>62.978688782283498</v>
      </c>
    </row>
    <row r="86864" spans="1:4" x14ac:dyDescent="0.3">
      <c r="A86864" t="s">
        <v>40</v>
      </c>
      <c r="B86864">
        <v>7281</v>
      </c>
      <c r="C86864">
        <v>10</v>
      </c>
      <c r="D86864">
        <v>0</v>
      </c>
    </row>
    <row r="86865" spans="1:4" x14ac:dyDescent="0.3">
      <c r="A86865" t="s">
        <v>40</v>
      </c>
      <c r="B86865">
        <v>7281</v>
      </c>
      <c r="C86865">
        <v>11</v>
      </c>
      <c r="D86865">
        <v>0</v>
      </c>
    </row>
    <row r="86866" spans="1:4" x14ac:dyDescent="0.3">
      <c r="A86866" t="s">
        <v>40</v>
      </c>
      <c r="B86866">
        <v>7281</v>
      </c>
      <c r="C86866">
        <v>12</v>
      </c>
      <c r="D86866">
        <v>0</v>
      </c>
    </row>
    <row r="86867" spans="1:4" x14ac:dyDescent="0.3">
      <c r="A86867" t="s">
        <v>40</v>
      </c>
      <c r="B86867">
        <v>7282</v>
      </c>
      <c r="C86867">
        <v>0</v>
      </c>
      <c r="D86867">
        <v>246.60726942705901</v>
      </c>
    </row>
    <row r="86868" spans="1:4" x14ac:dyDescent="0.3">
      <c r="A86868" t="s">
        <v>40</v>
      </c>
      <c r="B86868">
        <v>7282</v>
      </c>
      <c r="C86868">
        <v>1</v>
      </c>
      <c r="D86868">
        <v>484.332144764524</v>
      </c>
    </row>
    <row r="86869" spans="1:4" x14ac:dyDescent="0.3">
      <c r="A86869" t="s">
        <v>40</v>
      </c>
      <c r="B86869">
        <v>7282</v>
      </c>
      <c r="C86869">
        <v>2</v>
      </c>
      <c r="D86869">
        <v>662.48477939454995</v>
      </c>
    </row>
    <row r="86870" spans="1:4" x14ac:dyDescent="0.3">
      <c r="A86870" t="s">
        <v>40</v>
      </c>
      <c r="B86870">
        <v>7282</v>
      </c>
      <c r="C86870">
        <v>3</v>
      </c>
      <c r="D86870">
        <v>766.44315836149406</v>
      </c>
    </row>
    <row r="86871" spans="1:4" x14ac:dyDescent="0.3">
      <c r="A86871" t="s">
        <v>40</v>
      </c>
      <c r="B86871">
        <v>7282</v>
      </c>
      <c r="C86871">
        <v>4</v>
      </c>
      <c r="D86871">
        <v>227.03690511708899</v>
      </c>
    </row>
    <row r="86872" spans="1:4" x14ac:dyDescent="0.3">
      <c r="A86872" t="s">
        <v>40</v>
      </c>
      <c r="B86872">
        <v>7282</v>
      </c>
      <c r="C86872">
        <v>5</v>
      </c>
      <c r="D86872">
        <v>109.15787298772401</v>
      </c>
    </row>
    <row r="86873" spans="1:4" x14ac:dyDescent="0.3">
      <c r="A86873" t="s">
        <v>40</v>
      </c>
      <c r="B86873">
        <v>7282</v>
      </c>
      <c r="C86873">
        <v>6</v>
      </c>
      <c r="D86873">
        <v>88.655938407568797</v>
      </c>
    </row>
    <row r="86874" spans="1:4" x14ac:dyDescent="0.3">
      <c r="A86874" t="s">
        <v>40</v>
      </c>
      <c r="B86874">
        <v>7282</v>
      </c>
      <c r="C86874">
        <v>7</v>
      </c>
      <c r="D86874">
        <v>56.917845946925603</v>
      </c>
    </row>
    <row r="86875" spans="1:4" x14ac:dyDescent="0.3">
      <c r="A86875" t="s">
        <v>40</v>
      </c>
      <c r="B86875">
        <v>7282</v>
      </c>
      <c r="C86875">
        <v>8</v>
      </c>
      <c r="D86875">
        <v>248.37490113044601</v>
      </c>
    </row>
    <row r="86876" spans="1:4" x14ac:dyDescent="0.3">
      <c r="A86876" t="s">
        <v>40</v>
      </c>
      <c r="B86876">
        <v>7282</v>
      </c>
      <c r="C86876">
        <v>9</v>
      </c>
      <c r="D86876">
        <v>0</v>
      </c>
    </row>
    <row r="86877" spans="1:4" x14ac:dyDescent="0.3">
      <c r="A86877" t="s">
        <v>40</v>
      </c>
      <c r="B86877">
        <v>7282</v>
      </c>
      <c r="C86877">
        <v>10</v>
      </c>
      <c r="D86877">
        <v>0</v>
      </c>
    </row>
    <row r="86878" spans="1:4" x14ac:dyDescent="0.3">
      <c r="A86878" t="s">
        <v>40</v>
      </c>
      <c r="B86878">
        <v>7282</v>
      </c>
      <c r="C86878">
        <v>11</v>
      </c>
      <c r="D86878">
        <v>0</v>
      </c>
    </row>
    <row r="86879" spans="1:4" x14ac:dyDescent="0.3">
      <c r="A86879" t="s">
        <v>40</v>
      </c>
      <c r="B86879">
        <v>7282</v>
      </c>
      <c r="C86879">
        <v>12</v>
      </c>
      <c r="D86879">
        <v>0</v>
      </c>
    </row>
    <row r="86880" spans="1:4" x14ac:dyDescent="0.3">
      <c r="A86880" t="s">
        <v>40</v>
      </c>
      <c r="B86880">
        <v>7283</v>
      </c>
      <c r="C86880">
        <v>0</v>
      </c>
      <c r="D86880">
        <v>354.526797678089</v>
      </c>
    </row>
    <row r="86881" spans="1:4" x14ac:dyDescent="0.3">
      <c r="A86881" t="s">
        <v>40</v>
      </c>
      <c r="B86881">
        <v>7283</v>
      </c>
      <c r="C86881">
        <v>1</v>
      </c>
      <c r="D86881">
        <v>452.84616651600197</v>
      </c>
    </row>
    <row r="86882" spans="1:4" x14ac:dyDescent="0.3">
      <c r="A86882" t="s">
        <v>40</v>
      </c>
      <c r="B86882">
        <v>7283</v>
      </c>
      <c r="C86882">
        <v>2</v>
      </c>
      <c r="D86882">
        <v>571.13332874862101</v>
      </c>
    </row>
    <row r="86883" spans="1:4" x14ac:dyDescent="0.3">
      <c r="A86883" t="s">
        <v>40</v>
      </c>
      <c r="B86883">
        <v>7283</v>
      </c>
      <c r="C86883">
        <v>3</v>
      </c>
      <c r="D86883">
        <v>493.72591055357299</v>
      </c>
    </row>
    <row r="86884" spans="1:4" x14ac:dyDescent="0.3">
      <c r="A86884" t="s">
        <v>40</v>
      </c>
      <c r="B86884">
        <v>7283</v>
      </c>
      <c r="C86884">
        <v>4</v>
      </c>
      <c r="D86884">
        <v>482.90379091935398</v>
      </c>
    </row>
    <row r="86885" spans="1:4" x14ac:dyDescent="0.3">
      <c r="A86885" t="s">
        <v>40</v>
      </c>
      <c r="B86885">
        <v>7283</v>
      </c>
      <c r="C86885">
        <v>5</v>
      </c>
      <c r="D86885">
        <v>751.38290423615695</v>
      </c>
    </row>
    <row r="86886" spans="1:4" x14ac:dyDescent="0.3">
      <c r="A86886" t="s">
        <v>40</v>
      </c>
      <c r="B86886">
        <v>7283</v>
      </c>
      <c r="C86886">
        <v>6</v>
      </c>
      <c r="D86886">
        <v>1326.98464208885</v>
      </c>
    </row>
    <row r="86887" spans="1:4" x14ac:dyDescent="0.3">
      <c r="A86887" t="s">
        <v>40</v>
      </c>
      <c r="B86887">
        <v>7283</v>
      </c>
      <c r="C86887">
        <v>7</v>
      </c>
      <c r="D86887">
        <v>60.871892409114203</v>
      </c>
    </row>
    <row r="86888" spans="1:4" x14ac:dyDescent="0.3">
      <c r="A86888" t="s">
        <v>40</v>
      </c>
      <c r="B86888">
        <v>7283</v>
      </c>
      <c r="C86888">
        <v>8</v>
      </c>
      <c r="D86888">
        <v>73.486283568077198</v>
      </c>
    </row>
    <row r="86889" spans="1:4" x14ac:dyDescent="0.3">
      <c r="A86889" t="s">
        <v>40</v>
      </c>
      <c r="B86889">
        <v>7283</v>
      </c>
      <c r="C86889">
        <v>9</v>
      </c>
      <c r="D86889">
        <v>87.9250450646243</v>
      </c>
    </row>
    <row r="86890" spans="1:4" x14ac:dyDescent="0.3">
      <c r="A86890" t="s">
        <v>40</v>
      </c>
      <c r="B86890">
        <v>7283</v>
      </c>
      <c r="C86890">
        <v>10</v>
      </c>
      <c r="D86890">
        <v>182.051497915254</v>
      </c>
    </row>
    <row r="86891" spans="1:4" x14ac:dyDescent="0.3">
      <c r="A86891" t="s">
        <v>40</v>
      </c>
      <c r="B86891">
        <v>7283</v>
      </c>
      <c r="C86891">
        <v>11</v>
      </c>
      <c r="D86891">
        <v>151.162074234317</v>
      </c>
    </row>
    <row r="86892" spans="1:4" x14ac:dyDescent="0.3">
      <c r="A86892" t="s">
        <v>40</v>
      </c>
      <c r="B86892">
        <v>7283</v>
      </c>
      <c r="C86892">
        <v>12</v>
      </c>
      <c r="D86892">
        <v>50.242534460672097</v>
      </c>
    </row>
    <row r="86893" spans="1:4" x14ac:dyDescent="0.3">
      <c r="A86893" t="s">
        <v>40</v>
      </c>
      <c r="B86893">
        <v>7284</v>
      </c>
      <c r="C86893">
        <v>0</v>
      </c>
      <c r="D86893">
        <v>208.334608382726</v>
      </c>
    </row>
    <row r="86894" spans="1:4" x14ac:dyDescent="0.3">
      <c r="A86894" t="s">
        <v>40</v>
      </c>
      <c r="B86894">
        <v>7284</v>
      </c>
      <c r="C86894">
        <v>1</v>
      </c>
      <c r="D86894">
        <v>336.07287783850001</v>
      </c>
    </row>
    <row r="86895" spans="1:4" x14ac:dyDescent="0.3">
      <c r="A86895" t="s">
        <v>40</v>
      </c>
      <c r="B86895">
        <v>7284</v>
      </c>
      <c r="C86895">
        <v>2</v>
      </c>
      <c r="D86895">
        <v>612.38379246754596</v>
      </c>
    </row>
    <row r="86896" spans="1:4" x14ac:dyDescent="0.3">
      <c r="A86896" t="s">
        <v>40</v>
      </c>
      <c r="B86896">
        <v>7284</v>
      </c>
      <c r="C86896">
        <v>3</v>
      </c>
      <c r="D86896">
        <v>842.90040269492897</v>
      </c>
    </row>
    <row r="86897" spans="1:4" x14ac:dyDescent="0.3">
      <c r="A86897" t="s">
        <v>40</v>
      </c>
      <c r="B86897">
        <v>7284</v>
      </c>
      <c r="C86897">
        <v>4</v>
      </c>
      <c r="D86897">
        <v>365.66355407169402</v>
      </c>
    </row>
    <row r="86898" spans="1:4" x14ac:dyDescent="0.3">
      <c r="A86898" t="s">
        <v>40</v>
      </c>
      <c r="B86898">
        <v>7284</v>
      </c>
      <c r="C86898">
        <v>5</v>
      </c>
      <c r="D86898">
        <v>120.710682514881</v>
      </c>
    </row>
    <row r="86899" spans="1:4" x14ac:dyDescent="0.3">
      <c r="A86899" t="s">
        <v>40</v>
      </c>
      <c r="B86899">
        <v>7284</v>
      </c>
      <c r="C86899">
        <v>6</v>
      </c>
      <c r="D86899">
        <v>76.079672098088395</v>
      </c>
    </row>
    <row r="86900" spans="1:4" x14ac:dyDescent="0.3">
      <c r="A86900" t="s">
        <v>40</v>
      </c>
      <c r="B86900">
        <v>7284</v>
      </c>
      <c r="C86900">
        <v>7</v>
      </c>
      <c r="D86900">
        <v>126.42708676869</v>
      </c>
    </row>
    <row r="86901" spans="1:4" x14ac:dyDescent="0.3">
      <c r="A86901" t="s">
        <v>40</v>
      </c>
      <c r="B86901">
        <v>7284</v>
      </c>
      <c r="C86901">
        <v>8</v>
      </c>
      <c r="D86901">
        <v>110.302554173216</v>
      </c>
    </row>
    <row r="86902" spans="1:4" x14ac:dyDescent="0.3">
      <c r="A86902" t="s">
        <v>40</v>
      </c>
      <c r="B86902">
        <v>7284</v>
      </c>
      <c r="C86902">
        <v>9</v>
      </c>
      <c r="D86902">
        <v>0</v>
      </c>
    </row>
    <row r="86903" spans="1:4" x14ac:dyDescent="0.3">
      <c r="A86903" t="s">
        <v>40</v>
      </c>
      <c r="B86903">
        <v>7284</v>
      </c>
      <c r="C86903">
        <v>10</v>
      </c>
      <c r="D86903">
        <v>0</v>
      </c>
    </row>
    <row r="86904" spans="1:4" x14ac:dyDescent="0.3">
      <c r="A86904" t="s">
        <v>40</v>
      </c>
      <c r="B86904">
        <v>7284</v>
      </c>
      <c r="C86904">
        <v>11</v>
      </c>
      <c r="D86904">
        <v>0</v>
      </c>
    </row>
    <row r="86905" spans="1:4" x14ac:dyDescent="0.3">
      <c r="A86905" t="s">
        <v>40</v>
      </c>
      <c r="B86905">
        <v>7284</v>
      </c>
      <c r="C86905">
        <v>12</v>
      </c>
      <c r="D86905">
        <v>0</v>
      </c>
    </row>
    <row r="86906" spans="1:4" x14ac:dyDescent="0.3">
      <c r="A86906" t="s">
        <v>40</v>
      </c>
      <c r="B86906">
        <v>7285</v>
      </c>
      <c r="C86906">
        <v>0</v>
      </c>
      <c r="D86906">
        <v>416.15992741069698</v>
      </c>
    </row>
    <row r="86907" spans="1:4" x14ac:dyDescent="0.3">
      <c r="A86907" t="s">
        <v>40</v>
      </c>
      <c r="B86907">
        <v>7285</v>
      </c>
      <c r="C86907">
        <v>1</v>
      </c>
      <c r="D86907">
        <v>244.72210815161901</v>
      </c>
    </row>
    <row r="86908" spans="1:4" x14ac:dyDescent="0.3">
      <c r="A86908" t="s">
        <v>40</v>
      </c>
      <c r="B86908">
        <v>7285</v>
      </c>
      <c r="C86908">
        <v>2</v>
      </c>
      <c r="D86908">
        <v>636.42101298683599</v>
      </c>
    </row>
    <row r="86909" spans="1:4" x14ac:dyDescent="0.3">
      <c r="A86909" t="s">
        <v>40</v>
      </c>
      <c r="B86909">
        <v>7285</v>
      </c>
      <c r="C86909">
        <v>3</v>
      </c>
      <c r="D86909">
        <v>559.94192269102405</v>
      </c>
    </row>
    <row r="86910" spans="1:4" x14ac:dyDescent="0.3">
      <c r="A86910" t="s">
        <v>40</v>
      </c>
      <c r="B86910">
        <v>7285</v>
      </c>
      <c r="C86910">
        <v>4</v>
      </c>
      <c r="D86910">
        <v>1246.78844022866</v>
      </c>
    </row>
    <row r="86911" spans="1:4" x14ac:dyDescent="0.3">
      <c r="A86911" t="s">
        <v>40</v>
      </c>
      <c r="B86911">
        <v>7285</v>
      </c>
      <c r="C86911">
        <v>5</v>
      </c>
      <c r="D86911">
        <v>135.043707449458</v>
      </c>
    </row>
    <row r="86912" spans="1:4" x14ac:dyDescent="0.3">
      <c r="A86912" t="s">
        <v>40</v>
      </c>
      <c r="B86912">
        <v>7285</v>
      </c>
      <c r="C86912">
        <v>6</v>
      </c>
      <c r="D86912">
        <v>146.00647665893101</v>
      </c>
    </row>
    <row r="86913" spans="1:4" x14ac:dyDescent="0.3">
      <c r="A86913" t="s">
        <v>40</v>
      </c>
      <c r="B86913">
        <v>7285</v>
      </c>
      <c r="C86913">
        <v>7</v>
      </c>
      <c r="D86913">
        <v>148.33008570102501</v>
      </c>
    </row>
    <row r="86914" spans="1:4" x14ac:dyDescent="0.3">
      <c r="A86914" t="s">
        <v>40</v>
      </c>
      <c r="B86914">
        <v>7285</v>
      </c>
      <c r="C86914">
        <v>8</v>
      </c>
      <c r="D86914">
        <v>299.02562884975202</v>
      </c>
    </row>
    <row r="86915" spans="1:4" x14ac:dyDescent="0.3">
      <c r="A86915" t="s">
        <v>40</v>
      </c>
      <c r="B86915">
        <v>7285</v>
      </c>
      <c r="C86915">
        <v>9</v>
      </c>
      <c r="D86915">
        <v>79.784979503165502</v>
      </c>
    </row>
    <row r="86916" spans="1:4" x14ac:dyDescent="0.3">
      <c r="A86916" t="s">
        <v>40</v>
      </c>
      <c r="B86916">
        <v>7285</v>
      </c>
      <c r="C86916">
        <v>10</v>
      </c>
      <c r="D86916">
        <v>259.31794303234699</v>
      </c>
    </row>
    <row r="86917" spans="1:4" x14ac:dyDescent="0.3">
      <c r="A86917" t="s">
        <v>40</v>
      </c>
      <c r="B86917">
        <v>7285</v>
      </c>
      <c r="C86917">
        <v>11</v>
      </c>
      <c r="D86917">
        <v>509.452235721779</v>
      </c>
    </row>
    <row r="86918" spans="1:4" x14ac:dyDescent="0.3">
      <c r="A86918" t="s">
        <v>40</v>
      </c>
      <c r="B86918">
        <v>7285</v>
      </c>
      <c r="C86918">
        <v>12</v>
      </c>
      <c r="D86918">
        <v>2298.4910879272302</v>
      </c>
    </row>
    <row r="86919" spans="1:4" x14ac:dyDescent="0.3">
      <c r="A86919" t="s">
        <v>40</v>
      </c>
      <c r="B86919">
        <v>7286</v>
      </c>
      <c r="C86919">
        <v>0</v>
      </c>
      <c r="D86919">
        <v>421.34218964996302</v>
      </c>
    </row>
    <row r="86920" spans="1:4" x14ac:dyDescent="0.3">
      <c r="A86920" t="s">
        <v>40</v>
      </c>
      <c r="B86920">
        <v>7286</v>
      </c>
      <c r="C86920">
        <v>1</v>
      </c>
      <c r="D86920">
        <v>506.29862937620902</v>
      </c>
    </row>
    <row r="86921" spans="1:4" x14ac:dyDescent="0.3">
      <c r="A86921" t="s">
        <v>40</v>
      </c>
      <c r="B86921">
        <v>7286</v>
      </c>
      <c r="C86921">
        <v>2</v>
      </c>
      <c r="D86921">
        <v>627.72384686128305</v>
      </c>
    </row>
    <row r="86922" spans="1:4" x14ac:dyDescent="0.3">
      <c r="A86922" t="s">
        <v>40</v>
      </c>
      <c r="B86922">
        <v>7286</v>
      </c>
      <c r="C86922">
        <v>3</v>
      </c>
      <c r="D86922">
        <v>1086.1595460268099</v>
      </c>
    </row>
    <row r="86923" spans="1:4" x14ac:dyDescent="0.3">
      <c r="A86923" t="s">
        <v>40</v>
      </c>
      <c r="B86923">
        <v>7286</v>
      </c>
      <c r="C86923">
        <v>4</v>
      </c>
      <c r="D86923">
        <v>1457.5152623972001</v>
      </c>
    </row>
    <row r="86924" spans="1:4" x14ac:dyDescent="0.3">
      <c r="A86924" t="s">
        <v>40</v>
      </c>
      <c r="B86924">
        <v>7286</v>
      </c>
      <c r="C86924">
        <v>5</v>
      </c>
      <c r="D86924">
        <v>1367.74307689179</v>
      </c>
    </row>
    <row r="86925" spans="1:4" x14ac:dyDescent="0.3">
      <c r="A86925" t="s">
        <v>40</v>
      </c>
      <c r="B86925">
        <v>7286</v>
      </c>
      <c r="C86925">
        <v>6</v>
      </c>
      <c r="D86925">
        <v>2991.5007427574801</v>
      </c>
    </row>
    <row r="86926" spans="1:4" x14ac:dyDescent="0.3">
      <c r="A86926" t="s">
        <v>40</v>
      </c>
      <c r="B86926">
        <v>7286</v>
      </c>
      <c r="C86926">
        <v>7</v>
      </c>
      <c r="D86926">
        <v>2531.5173792414298</v>
      </c>
    </row>
    <row r="86927" spans="1:4" x14ac:dyDescent="0.3">
      <c r="A86927" t="s">
        <v>40</v>
      </c>
      <c r="B86927">
        <v>7286</v>
      </c>
      <c r="C86927">
        <v>8</v>
      </c>
      <c r="D86927">
        <v>0</v>
      </c>
    </row>
    <row r="86928" spans="1:4" x14ac:dyDescent="0.3">
      <c r="A86928" t="s">
        <v>40</v>
      </c>
      <c r="B86928">
        <v>7286</v>
      </c>
      <c r="C86928">
        <v>9</v>
      </c>
      <c r="D86928">
        <v>12.758805537389501</v>
      </c>
    </row>
    <row r="86929" spans="1:4" x14ac:dyDescent="0.3">
      <c r="A86929" t="s">
        <v>40</v>
      </c>
      <c r="B86929">
        <v>7286</v>
      </c>
      <c r="C86929">
        <v>10</v>
      </c>
      <c r="D86929">
        <v>8.2403424537335699</v>
      </c>
    </row>
    <row r="86930" spans="1:4" x14ac:dyDescent="0.3">
      <c r="A86930" t="s">
        <v>40</v>
      </c>
      <c r="B86930">
        <v>7286</v>
      </c>
      <c r="C86930">
        <v>11</v>
      </c>
      <c r="D86930">
        <v>0</v>
      </c>
    </row>
    <row r="86931" spans="1:4" x14ac:dyDescent="0.3">
      <c r="A86931" t="s">
        <v>40</v>
      </c>
      <c r="B86931">
        <v>7286</v>
      </c>
      <c r="C86931">
        <v>12</v>
      </c>
      <c r="D86931">
        <v>0</v>
      </c>
    </row>
    <row r="86932" spans="1:4" x14ac:dyDescent="0.3">
      <c r="A86932" t="s">
        <v>40</v>
      </c>
      <c r="B86932">
        <v>7287</v>
      </c>
      <c r="C86932">
        <v>0</v>
      </c>
      <c r="D86932">
        <v>288.650013934085</v>
      </c>
    </row>
    <row r="86933" spans="1:4" x14ac:dyDescent="0.3">
      <c r="A86933" t="s">
        <v>40</v>
      </c>
      <c r="B86933">
        <v>7287</v>
      </c>
      <c r="C86933">
        <v>1</v>
      </c>
      <c r="D86933">
        <v>185.53367187183201</v>
      </c>
    </row>
    <row r="86934" spans="1:4" x14ac:dyDescent="0.3">
      <c r="A86934" t="s">
        <v>40</v>
      </c>
      <c r="B86934">
        <v>7287</v>
      </c>
      <c r="C86934">
        <v>2</v>
      </c>
      <c r="D86934">
        <v>436.483615309367</v>
      </c>
    </row>
    <row r="86935" spans="1:4" x14ac:dyDescent="0.3">
      <c r="A86935" t="s">
        <v>40</v>
      </c>
      <c r="B86935">
        <v>7287</v>
      </c>
      <c r="C86935">
        <v>3</v>
      </c>
      <c r="D86935">
        <v>1130.0689750239601</v>
      </c>
    </row>
    <row r="86936" spans="1:4" x14ac:dyDescent="0.3">
      <c r="A86936" t="s">
        <v>40</v>
      </c>
      <c r="B86936">
        <v>7287</v>
      </c>
      <c r="C86936">
        <v>4</v>
      </c>
      <c r="D86936">
        <v>1034.5244661650099</v>
      </c>
    </row>
    <row r="86937" spans="1:4" x14ac:dyDescent="0.3">
      <c r="A86937" t="s">
        <v>40</v>
      </c>
      <c r="B86937">
        <v>7287</v>
      </c>
      <c r="C86937">
        <v>5</v>
      </c>
      <c r="D86937">
        <v>584.52729503278294</v>
      </c>
    </row>
    <row r="86938" spans="1:4" x14ac:dyDescent="0.3">
      <c r="A86938" t="s">
        <v>40</v>
      </c>
      <c r="B86938">
        <v>7287</v>
      </c>
      <c r="C86938">
        <v>6</v>
      </c>
      <c r="D86938">
        <v>2680.1388549666599</v>
      </c>
    </row>
    <row r="86939" spans="1:4" x14ac:dyDescent="0.3">
      <c r="A86939" t="s">
        <v>40</v>
      </c>
      <c r="B86939">
        <v>7287</v>
      </c>
      <c r="C86939">
        <v>7</v>
      </c>
      <c r="D86939">
        <v>2282.5183199958701</v>
      </c>
    </row>
    <row r="86940" spans="1:4" x14ac:dyDescent="0.3">
      <c r="A86940" t="s">
        <v>40</v>
      </c>
      <c r="B86940">
        <v>7287</v>
      </c>
      <c r="C86940">
        <v>8</v>
      </c>
      <c r="D86940">
        <v>0</v>
      </c>
    </row>
    <row r="86941" spans="1:4" x14ac:dyDescent="0.3">
      <c r="A86941" t="s">
        <v>40</v>
      </c>
      <c r="B86941">
        <v>7287</v>
      </c>
      <c r="C86941">
        <v>9</v>
      </c>
      <c r="D86941">
        <v>82.341670400406898</v>
      </c>
    </row>
    <row r="86942" spans="1:4" x14ac:dyDescent="0.3">
      <c r="A86942" t="s">
        <v>40</v>
      </c>
      <c r="B86942">
        <v>7287</v>
      </c>
      <c r="C86942">
        <v>10</v>
      </c>
      <c r="D86942">
        <v>155.87824706861699</v>
      </c>
    </row>
    <row r="86943" spans="1:4" x14ac:dyDescent="0.3">
      <c r="A86943" t="s">
        <v>40</v>
      </c>
      <c r="B86943">
        <v>7287</v>
      </c>
      <c r="C86943">
        <v>11</v>
      </c>
      <c r="D86943">
        <v>246.40382934583999</v>
      </c>
    </row>
    <row r="86944" spans="1:4" x14ac:dyDescent="0.3">
      <c r="A86944" t="s">
        <v>40</v>
      </c>
      <c r="B86944">
        <v>7287</v>
      </c>
      <c r="C86944">
        <v>12</v>
      </c>
      <c r="D86944">
        <v>0</v>
      </c>
    </row>
    <row r="86945" spans="1:4" x14ac:dyDescent="0.3">
      <c r="A86945" t="s">
        <v>40</v>
      </c>
      <c r="B86945">
        <v>7288</v>
      </c>
      <c r="C86945">
        <v>0</v>
      </c>
      <c r="D86945">
        <v>118.906715045235</v>
      </c>
    </row>
    <row r="86946" spans="1:4" x14ac:dyDescent="0.3">
      <c r="A86946" t="s">
        <v>40</v>
      </c>
      <c r="B86946">
        <v>7288</v>
      </c>
      <c r="C86946">
        <v>1</v>
      </c>
      <c r="D86946">
        <v>297.37208019047802</v>
      </c>
    </row>
    <row r="86947" spans="1:4" x14ac:dyDescent="0.3">
      <c r="A86947" t="s">
        <v>40</v>
      </c>
      <c r="B86947">
        <v>7288</v>
      </c>
      <c r="C86947">
        <v>2</v>
      </c>
      <c r="D86947">
        <v>602.32443232574894</v>
      </c>
    </row>
    <row r="86948" spans="1:4" x14ac:dyDescent="0.3">
      <c r="A86948" t="s">
        <v>40</v>
      </c>
      <c r="B86948">
        <v>7288</v>
      </c>
      <c r="C86948">
        <v>3</v>
      </c>
      <c r="D86948">
        <v>183.98605677061499</v>
      </c>
    </row>
    <row r="86949" spans="1:4" x14ac:dyDescent="0.3">
      <c r="A86949" t="s">
        <v>40</v>
      </c>
      <c r="B86949">
        <v>7288</v>
      </c>
      <c r="C86949">
        <v>4</v>
      </c>
      <c r="D86949">
        <v>273.61725880662698</v>
      </c>
    </row>
    <row r="86950" spans="1:4" x14ac:dyDescent="0.3">
      <c r="A86950" t="s">
        <v>40</v>
      </c>
      <c r="B86950">
        <v>7288</v>
      </c>
      <c r="C86950">
        <v>5</v>
      </c>
      <c r="D86950">
        <v>90.690436541808594</v>
      </c>
    </row>
    <row r="86951" spans="1:4" x14ac:dyDescent="0.3">
      <c r="A86951" t="s">
        <v>40</v>
      </c>
      <c r="B86951">
        <v>7288</v>
      </c>
      <c r="C86951">
        <v>6</v>
      </c>
      <c r="D86951">
        <v>246.76965411313199</v>
      </c>
    </row>
    <row r="86952" spans="1:4" x14ac:dyDescent="0.3">
      <c r="A86952" t="s">
        <v>40</v>
      </c>
      <c r="B86952">
        <v>7288</v>
      </c>
      <c r="C86952">
        <v>7</v>
      </c>
      <c r="D86952">
        <v>0</v>
      </c>
    </row>
    <row r="86953" spans="1:4" x14ac:dyDescent="0.3">
      <c r="A86953" t="s">
        <v>40</v>
      </c>
      <c r="B86953">
        <v>7288</v>
      </c>
      <c r="C86953">
        <v>8</v>
      </c>
      <c r="D86953">
        <v>0</v>
      </c>
    </row>
    <row r="86954" spans="1:4" x14ac:dyDescent="0.3">
      <c r="A86954" t="s">
        <v>40</v>
      </c>
      <c r="B86954">
        <v>7288</v>
      </c>
      <c r="C86954">
        <v>9</v>
      </c>
      <c r="D86954">
        <v>0</v>
      </c>
    </row>
    <row r="86955" spans="1:4" x14ac:dyDescent="0.3">
      <c r="A86955" t="s">
        <v>40</v>
      </c>
      <c r="B86955">
        <v>7288</v>
      </c>
      <c r="C86955">
        <v>10</v>
      </c>
      <c r="D86955">
        <v>0</v>
      </c>
    </row>
    <row r="86956" spans="1:4" x14ac:dyDescent="0.3">
      <c r="A86956" t="s">
        <v>40</v>
      </c>
      <c r="B86956">
        <v>7288</v>
      </c>
      <c r="C86956">
        <v>11</v>
      </c>
      <c r="D86956">
        <v>0</v>
      </c>
    </row>
    <row r="86957" spans="1:4" x14ac:dyDescent="0.3">
      <c r="A86957" t="s">
        <v>40</v>
      </c>
      <c r="B86957">
        <v>7288</v>
      </c>
      <c r="C86957">
        <v>12</v>
      </c>
      <c r="D86957">
        <v>0</v>
      </c>
    </row>
    <row r="86958" spans="1:4" x14ac:dyDescent="0.3">
      <c r="A86958" t="s">
        <v>40</v>
      </c>
      <c r="B86958">
        <v>7289</v>
      </c>
      <c r="C86958">
        <v>0</v>
      </c>
      <c r="D86958">
        <v>353.414310873658</v>
      </c>
    </row>
    <row r="86959" spans="1:4" x14ac:dyDescent="0.3">
      <c r="A86959" t="s">
        <v>40</v>
      </c>
      <c r="B86959">
        <v>7289</v>
      </c>
      <c r="C86959">
        <v>1</v>
      </c>
      <c r="D86959">
        <v>283.38718490661699</v>
      </c>
    </row>
    <row r="86960" spans="1:4" x14ac:dyDescent="0.3">
      <c r="A86960" t="s">
        <v>40</v>
      </c>
      <c r="B86960">
        <v>7289</v>
      </c>
      <c r="C86960">
        <v>2</v>
      </c>
      <c r="D86960">
        <v>516.35806556734497</v>
      </c>
    </row>
    <row r="86961" spans="1:4" x14ac:dyDescent="0.3">
      <c r="A86961" t="s">
        <v>40</v>
      </c>
      <c r="B86961">
        <v>7289</v>
      </c>
      <c r="C86961">
        <v>3</v>
      </c>
      <c r="D86961">
        <v>581.67061607943299</v>
      </c>
    </row>
    <row r="86962" spans="1:4" x14ac:dyDescent="0.3">
      <c r="A86962" t="s">
        <v>40</v>
      </c>
      <c r="B86962">
        <v>7289</v>
      </c>
      <c r="C86962">
        <v>4</v>
      </c>
      <c r="D86962">
        <v>1278.4527533928199</v>
      </c>
    </row>
    <row r="86963" spans="1:4" x14ac:dyDescent="0.3">
      <c r="A86963" t="s">
        <v>40</v>
      </c>
      <c r="B86963">
        <v>7289</v>
      </c>
      <c r="C86963">
        <v>5</v>
      </c>
      <c r="D86963">
        <v>1055.4545892882099</v>
      </c>
    </row>
    <row r="86964" spans="1:4" x14ac:dyDescent="0.3">
      <c r="A86964" t="s">
        <v>40</v>
      </c>
      <c r="B86964">
        <v>7289</v>
      </c>
      <c r="C86964">
        <v>6</v>
      </c>
      <c r="D86964">
        <v>2001.2779840165799</v>
      </c>
    </row>
    <row r="86965" spans="1:4" x14ac:dyDescent="0.3">
      <c r="A86965" t="s">
        <v>40</v>
      </c>
      <c r="B86965">
        <v>7289</v>
      </c>
      <c r="C86965">
        <v>7</v>
      </c>
      <c r="D86965">
        <v>0</v>
      </c>
    </row>
    <row r="86966" spans="1:4" x14ac:dyDescent="0.3">
      <c r="A86966" t="s">
        <v>40</v>
      </c>
      <c r="B86966">
        <v>7289</v>
      </c>
      <c r="C86966">
        <v>8</v>
      </c>
      <c r="D86966">
        <v>0</v>
      </c>
    </row>
    <row r="86967" spans="1:4" x14ac:dyDescent="0.3">
      <c r="A86967" t="s">
        <v>40</v>
      </c>
      <c r="B86967">
        <v>7289</v>
      </c>
      <c r="C86967">
        <v>9</v>
      </c>
      <c r="D86967">
        <v>0</v>
      </c>
    </row>
    <row r="86968" spans="1:4" x14ac:dyDescent="0.3">
      <c r="A86968" t="s">
        <v>40</v>
      </c>
      <c r="B86968">
        <v>7289</v>
      </c>
      <c r="C86968">
        <v>10</v>
      </c>
      <c r="D86968">
        <v>274.14041168024397</v>
      </c>
    </row>
    <row r="86969" spans="1:4" x14ac:dyDescent="0.3">
      <c r="A86969" t="s">
        <v>40</v>
      </c>
      <c r="B86969">
        <v>7289</v>
      </c>
      <c r="C86969">
        <v>11</v>
      </c>
      <c r="D86969">
        <v>128.093400368803</v>
      </c>
    </row>
    <row r="86970" spans="1:4" x14ac:dyDescent="0.3">
      <c r="A86970" t="s">
        <v>40</v>
      </c>
      <c r="B86970">
        <v>7289</v>
      </c>
      <c r="C86970">
        <v>12</v>
      </c>
      <c r="D86970">
        <v>0</v>
      </c>
    </row>
    <row r="86971" spans="1:4" x14ac:dyDescent="0.3">
      <c r="A86971" t="s">
        <v>40</v>
      </c>
      <c r="B86971">
        <v>7290</v>
      </c>
      <c r="C86971">
        <v>0</v>
      </c>
      <c r="D86971">
        <v>383.00363272666499</v>
      </c>
    </row>
    <row r="86972" spans="1:4" x14ac:dyDescent="0.3">
      <c r="A86972" t="s">
        <v>40</v>
      </c>
      <c r="B86972">
        <v>7290</v>
      </c>
      <c r="C86972">
        <v>1</v>
      </c>
      <c r="D86972">
        <v>426.02309189999698</v>
      </c>
    </row>
    <row r="86973" spans="1:4" x14ac:dyDescent="0.3">
      <c r="A86973" t="s">
        <v>40</v>
      </c>
      <c r="B86973">
        <v>7290</v>
      </c>
      <c r="C86973">
        <v>2</v>
      </c>
      <c r="D86973">
        <v>487.54962200474802</v>
      </c>
    </row>
    <row r="86974" spans="1:4" x14ac:dyDescent="0.3">
      <c r="A86974" t="s">
        <v>40</v>
      </c>
      <c r="B86974">
        <v>7290</v>
      </c>
      <c r="C86974">
        <v>3</v>
      </c>
      <c r="D86974">
        <v>696.13511231857103</v>
      </c>
    </row>
    <row r="86975" spans="1:4" x14ac:dyDescent="0.3">
      <c r="A86975" t="s">
        <v>40</v>
      </c>
      <c r="B86975">
        <v>7290</v>
      </c>
      <c r="C86975">
        <v>4</v>
      </c>
      <c r="D86975">
        <v>690.52827706202504</v>
      </c>
    </row>
    <row r="86976" spans="1:4" x14ac:dyDescent="0.3">
      <c r="A86976" t="s">
        <v>40</v>
      </c>
      <c r="B86976">
        <v>7290</v>
      </c>
      <c r="C86976">
        <v>5</v>
      </c>
      <c r="D86976">
        <v>1245.6919212775899</v>
      </c>
    </row>
    <row r="86977" spans="1:4" x14ac:dyDescent="0.3">
      <c r="A86977" t="s">
        <v>40</v>
      </c>
      <c r="B86977">
        <v>7290</v>
      </c>
      <c r="C86977">
        <v>6</v>
      </c>
      <c r="D86977">
        <v>1818.36336287836</v>
      </c>
    </row>
    <row r="86978" spans="1:4" x14ac:dyDescent="0.3">
      <c r="A86978" t="s">
        <v>40</v>
      </c>
      <c r="B86978">
        <v>7290</v>
      </c>
      <c r="C86978">
        <v>7</v>
      </c>
      <c r="D86978">
        <v>900.50146354178003</v>
      </c>
    </row>
    <row r="86979" spans="1:4" x14ac:dyDescent="0.3">
      <c r="A86979" t="s">
        <v>40</v>
      </c>
      <c r="B86979">
        <v>7290</v>
      </c>
      <c r="C86979">
        <v>8</v>
      </c>
      <c r="D86979">
        <v>3021.5637434677801</v>
      </c>
    </row>
    <row r="86980" spans="1:4" x14ac:dyDescent="0.3">
      <c r="A86980" t="s">
        <v>40</v>
      </c>
      <c r="B86980">
        <v>7290</v>
      </c>
      <c r="C86980">
        <v>9</v>
      </c>
      <c r="D86980">
        <v>3223.3659986185098</v>
      </c>
    </row>
    <row r="86981" spans="1:4" x14ac:dyDescent="0.3">
      <c r="A86981" t="s">
        <v>40</v>
      </c>
      <c r="B86981">
        <v>7290</v>
      </c>
      <c r="C86981">
        <v>10</v>
      </c>
      <c r="D86981">
        <v>0</v>
      </c>
    </row>
    <row r="86982" spans="1:4" x14ac:dyDescent="0.3">
      <c r="A86982" t="s">
        <v>40</v>
      </c>
      <c r="B86982">
        <v>7290</v>
      </c>
      <c r="C86982">
        <v>11</v>
      </c>
      <c r="D86982">
        <v>0</v>
      </c>
    </row>
    <row r="86983" spans="1:4" x14ac:dyDescent="0.3">
      <c r="A86983" t="s">
        <v>40</v>
      </c>
      <c r="B86983">
        <v>7290</v>
      </c>
      <c r="C86983">
        <v>12</v>
      </c>
      <c r="D86983">
        <v>136.52999639551601</v>
      </c>
    </row>
    <row r="86984" spans="1:4" x14ac:dyDescent="0.3">
      <c r="A86984" t="s">
        <v>40</v>
      </c>
      <c r="B86984">
        <v>7291</v>
      </c>
      <c r="C86984">
        <v>0</v>
      </c>
      <c r="D86984">
        <v>387.899284771189</v>
      </c>
    </row>
    <row r="86985" spans="1:4" x14ac:dyDescent="0.3">
      <c r="A86985" t="s">
        <v>40</v>
      </c>
      <c r="B86985">
        <v>7291</v>
      </c>
      <c r="C86985">
        <v>1</v>
      </c>
      <c r="D86985">
        <v>193.88410507621299</v>
      </c>
    </row>
    <row r="86986" spans="1:4" x14ac:dyDescent="0.3">
      <c r="A86986" t="s">
        <v>40</v>
      </c>
      <c r="B86986">
        <v>7291</v>
      </c>
      <c r="C86986">
        <v>2</v>
      </c>
      <c r="D86986">
        <v>496.314127346254</v>
      </c>
    </row>
    <row r="86987" spans="1:4" x14ac:dyDescent="0.3">
      <c r="A86987" t="s">
        <v>40</v>
      </c>
      <c r="B86987">
        <v>7291</v>
      </c>
      <c r="C86987">
        <v>3</v>
      </c>
      <c r="D86987">
        <v>1593.0505474618001</v>
      </c>
    </row>
    <row r="86988" spans="1:4" x14ac:dyDescent="0.3">
      <c r="A86988" t="s">
        <v>40</v>
      </c>
      <c r="B86988">
        <v>7291</v>
      </c>
      <c r="C86988">
        <v>4</v>
      </c>
      <c r="D86988">
        <v>1777.4261605152501</v>
      </c>
    </row>
    <row r="86989" spans="1:4" x14ac:dyDescent="0.3">
      <c r="A86989" t="s">
        <v>40</v>
      </c>
      <c r="B86989">
        <v>7291</v>
      </c>
      <c r="C86989">
        <v>5</v>
      </c>
      <c r="D86989">
        <v>1411.08560510501</v>
      </c>
    </row>
    <row r="86990" spans="1:4" x14ac:dyDescent="0.3">
      <c r="A86990" t="s">
        <v>40</v>
      </c>
      <c r="B86990">
        <v>7291</v>
      </c>
      <c r="C86990">
        <v>6</v>
      </c>
      <c r="D86990">
        <v>1830.0115442784399</v>
      </c>
    </row>
    <row r="86991" spans="1:4" x14ac:dyDescent="0.3">
      <c r="A86991" t="s">
        <v>40</v>
      </c>
      <c r="B86991">
        <v>7291</v>
      </c>
      <c r="C86991">
        <v>7</v>
      </c>
      <c r="D86991">
        <v>0</v>
      </c>
    </row>
    <row r="86992" spans="1:4" x14ac:dyDescent="0.3">
      <c r="A86992" t="s">
        <v>40</v>
      </c>
      <c r="B86992">
        <v>7291</v>
      </c>
      <c r="C86992">
        <v>8</v>
      </c>
      <c r="D86992">
        <v>0</v>
      </c>
    </row>
    <row r="86993" spans="1:4" x14ac:dyDescent="0.3">
      <c r="A86993" t="s">
        <v>40</v>
      </c>
      <c r="B86993">
        <v>7291</v>
      </c>
      <c r="C86993">
        <v>9</v>
      </c>
      <c r="D86993">
        <v>0</v>
      </c>
    </row>
    <row r="86994" spans="1:4" x14ac:dyDescent="0.3">
      <c r="A86994" t="s">
        <v>40</v>
      </c>
      <c r="B86994">
        <v>7291</v>
      </c>
      <c r="C86994">
        <v>10</v>
      </c>
      <c r="D86994">
        <v>0</v>
      </c>
    </row>
    <row r="86995" spans="1:4" x14ac:dyDescent="0.3">
      <c r="A86995" t="s">
        <v>40</v>
      </c>
      <c r="B86995">
        <v>7291</v>
      </c>
      <c r="C86995">
        <v>11</v>
      </c>
      <c r="D86995">
        <v>22.123387430617001</v>
      </c>
    </row>
    <row r="86996" spans="1:4" x14ac:dyDescent="0.3">
      <c r="A86996" t="s">
        <v>40</v>
      </c>
      <c r="B86996">
        <v>7291</v>
      </c>
      <c r="C86996">
        <v>12</v>
      </c>
      <c r="D86996">
        <v>27.937707848440699</v>
      </c>
    </row>
    <row r="86997" spans="1:4" x14ac:dyDescent="0.3">
      <c r="A86997" t="s">
        <v>40</v>
      </c>
      <c r="B86997">
        <v>7292</v>
      </c>
      <c r="C86997">
        <v>0</v>
      </c>
      <c r="D86997">
        <v>344.56697695621699</v>
      </c>
    </row>
    <row r="86998" spans="1:4" x14ac:dyDescent="0.3">
      <c r="A86998" t="s">
        <v>40</v>
      </c>
      <c r="B86998">
        <v>7292</v>
      </c>
      <c r="C86998">
        <v>1</v>
      </c>
      <c r="D86998">
        <v>477.00374780218601</v>
      </c>
    </row>
    <row r="86999" spans="1:4" x14ac:dyDescent="0.3">
      <c r="A86999" t="s">
        <v>40</v>
      </c>
      <c r="B86999">
        <v>7292</v>
      </c>
      <c r="C86999">
        <v>2</v>
      </c>
      <c r="D86999">
        <v>642.77056833398399</v>
      </c>
    </row>
    <row r="87000" spans="1:4" x14ac:dyDescent="0.3">
      <c r="A87000" t="s">
        <v>40</v>
      </c>
      <c r="B87000">
        <v>7292</v>
      </c>
      <c r="C87000">
        <v>3</v>
      </c>
      <c r="D87000">
        <v>346.34598321405002</v>
      </c>
    </row>
    <row r="87001" spans="1:4" x14ac:dyDescent="0.3">
      <c r="A87001" t="s">
        <v>40</v>
      </c>
      <c r="B87001">
        <v>7292</v>
      </c>
      <c r="C87001">
        <v>4</v>
      </c>
      <c r="D87001">
        <v>760.82365639016302</v>
      </c>
    </row>
    <row r="87002" spans="1:4" x14ac:dyDescent="0.3">
      <c r="A87002" t="s">
        <v>40</v>
      </c>
      <c r="B87002">
        <v>7292</v>
      </c>
      <c r="C87002">
        <v>5</v>
      </c>
      <c r="D87002">
        <v>321.99861742690302</v>
      </c>
    </row>
    <row r="87003" spans="1:4" x14ac:dyDescent="0.3">
      <c r="A87003" t="s">
        <v>40</v>
      </c>
      <c r="B87003">
        <v>7292</v>
      </c>
      <c r="C87003">
        <v>6</v>
      </c>
      <c r="D87003">
        <v>199.50780372847399</v>
      </c>
    </row>
    <row r="87004" spans="1:4" x14ac:dyDescent="0.3">
      <c r="A87004" t="s">
        <v>40</v>
      </c>
      <c r="B87004">
        <v>7292</v>
      </c>
      <c r="C87004">
        <v>7</v>
      </c>
      <c r="D87004">
        <v>50.995283340478998</v>
      </c>
    </row>
    <row r="87005" spans="1:4" x14ac:dyDescent="0.3">
      <c r="A87005" t="s">
        <v>40</v>
      </c>
      <c r="B87005">
        <v>7292</v>
      </c>
      <c r="C87005">
        <v>8</v>
      </c>
      <c r="D87005">
        <v>120.078382591207</v>
      </c>
    </row>
    <row r="87006" spans="1:4" x14ac:dyDescent="0.3">
      <c r="A87006" t="s">
        <v>40</v>
      </c>
      <c r="B87006">
        <v>7292</v>
      </c>
      <c r="C87006">
        <v>9</v>
      </c>
      <c r="D87006">
        <v>0</v>
      </c>
    </row>
    <row r="87007" spans="1:4" x14ac:dyDescent="0.3">
      <c r="A87007" t="s">
        <v>40</v>
      </c>
      <c r="B87007">
        <v>7292</v>
      </c>
      <c r="C87007">
        <v>10</v>
      </c>
      <c r="D87007">
        <v>6.6800705346418496</v>
      </c>
    </row>
    <row r="87008" spans="1:4" x14ac:dyDescent="0.3">
      <c r="A87008" t="s">
        <v>40</v>
      </c>
      <c r="B87008">
        <v>7292</v>
      </c>
      <c r="C87008">
        <v>11</v>
      </c>
      <c r="D87008">
        <v>0</v>
      </c>
    </row>
    <row r="87009" spans="1:4" x14ac:dyDescent="0.3">
      <c r="A87009" t="s">
        <v>40</v>
      </c>
      <c r="B87009">
        <v>7292</v>
      </c>
      <c r="C87009">
        <v>12</v>
      </c>
      <c r="D87009">
        <v>269.85957533169397</v>
      </c>
    </row>
    <row r="87010" spans="1:4" x14ac:dyDescent="0.3">
      <c r="A87010" t="s">
        <v>40</v>
      </c>
      <c r="B87010">
        <v>7293</v>
      </c>
      <c r="C87010">
        <v>0</v>
      </c>
      <c r="D87010">
        <v>200.36318190905899</v>
      </c>
    </row>
    <row r="87011" spans="1:4" x14ac:dyDescent="0.3">
      <c r="A87011" t="s">
        <v>40</v>
      </c>
      <c r="B87011">
        <v>7293</v>
      </c>
      <c r="C87011">
        <v>1</v>
      </c>
      <c r="D87011">
        <v>363.37251813965202</v>
      </c>
    </row>
    <row r="87012" spans="1:4" x14ac:dyDescent="0.3">
      <c r="A87012" t="s">
        <v>40</v>
      </c>
      <c r="B87012">
        <v>7293</v>
      </c>
      <c r="C87012">
        <v>2</v>
      </c>
      <c r="D87012">
        <v>330.11185222692598</v>
      </c>
    </row>
    <row r="87013" spans="1:4" x14ac:dyDescent="0.3">
      <c r="A87013" t="s">
        <v>40</v>
      </c>
      <c r="B87013">
        <v>7293</v>
      </c>
      <c r="C87013">
        <v>3</v>
      </c>
      <c r="D87013">
        <v>630.56949888915199</v>
      </c>
    </row>
    <row r="87014" spans="1:4" x14ac:dyDescent="0.3">
      <c r="A87014" t="s">
        <v>40</v>
      </c>
      <c r="B87014">
        <v>7293</v>
      </c>
      <c r="C87014">
        <v>4</v>
      </c>
      <c r="D87014">
        <v>883.41652268203097</v>
      </c>
    </row>
    <row r="87015" spans="1:4" x14ac:dyDescent="0.3">
      <c r="A87015" t="s">
        <v>40</v>
      </c>
      <c r="B87015">
        <v>7293</v>
      </c>
      <c r="C87015">
        <v>5</v>
      </c>
      <c r="D87015">
        <v>52.117285779962003</v>
      </c>
    </row>
    <row r="87016" spans="1:4" x14ac:dyDescent="0.3">
      <c r="A87016" t="s">
        <v>40</v>
      </c>
      <c r="B87016">
        <v>7293</v>
      </c>
      <c r="C87016">
        <v>6</v>
      </c>
      <c r="D87016">
        <v>61.598175980895597</v>
      </c>
    </row>
    <row r="87017" spans="1:4" x14ac:dyDescent="0.3">
      <c r="A87017" t="s">
        <v>40</v>
      </c>
      <c r="B87017">
        <v>7293</v>
      </c>
      <c r="C87017">
        <v>7</v>
      </c>
      <c r="D87017">
        <v>107.438270890167</v>
      </c>
    </row>
    <row r="87018" spans="1:4" x14ac:dyDescent="0.3">
      <c r="A87018" t="s">
        <v>40</v>
      </c>
      <c r="B87018">
        <v>7293</v>
      </c>
      <c r="C87018">
        <v>8</v>
      </c>
      <c r="D87018">
        <v>0</v>
      </c>
    </row>
    <row r="87019" spans="1:4" x14ac:dyDescent="0.3">
      <c r="A87019" t="s">
        <v>40</v>
      </c>
      <c r="B87019">
        <v>7293</v>
      </c>
      <c r="C87019">
        <v>9</v>
      </c>
      <c r="D87019">
        <v>0</v>
      </c>
    </row>
    <row r="87020" spans="1:4" x14ac:dyDescent="0.3">
      <c r="A87020" t="s">
        <v>40</v>
      </c>
      <c r="B87020">
        <v>7293</v>
      </c>
      <c r="C87020">
        <v>10</v>
      </c>
      <c r="D87020">
        <v>0</v>
      </c>
    </row>
    <row r="87021" spans="1:4" x14ac:dyDescent="0.3">
      <c r="A87021" t="s">
        <v>40</v>
      </c>
      <c r="B87021">
        <v>7293</v>
      </c>
      <c r="C87021">
        <v>11</v>
      </c>
      <c r="D87021">
        <v>0</v>
      </c>
    </row>
    <row r="87022" spans="1:4" x14ac:dyDescent="0.3">
      <c r="A87022" t="s">
        <v>40</v>
      </c>
      <c r="B87022">
        <v>7293</v>
      </c>
      <c r="C87022">
        <v>12</v>
      </c>
      <c r="D87022">
        <v>0</v>
      </c>
    </row>
    <row r="87023" spans="1:4" x14ac:dyDescent="0.3">
      <c r="A87023" t="s">
        <v>40</v>
      </c>
      <c r="B87023">
        <v>7294</v>
      </c>
      <c r="C87023">
        <v>0</v>
      </c>
      <c r="D87023">
        <v>275.073660736671</v>
      </c>
    </row>
    <row r="87024" spans="1:4" x14ac:dyDescent="0.3">
      <c r="A87024" t="s">
        <v>40</v>
      </c>
      <c r="B87024">
        <v>7294</v>
      </c>
      <c r="C87024">
        <v>1</v>
      </c>
      <c r="D87024">
        <v>485.10024985631298</v>
      </c>
    </row>
    <row r="87025" spans="1:4" x14ac:dyDescent="0.3">
      <c r="A87025" t="s">
        <v>40</v>
      </c>
      <c r="B87025">
        <v>7294</v>
      </c>
      <c r="C87025">
        <v>2</v>
      </c>
      <c r="D87025">
        <v>526.57668052592805</v>
      </c>
    </row>
    <row r="87026" spans="1:4" x14ac:dyDescent="0.3">
      <c r="A87026" t="s">
        <v>40</v>
      </c>
      <c r="B87026">
        <v>7294</v>
      </c>
      <c r="C87026">
        <v>3</v>
      </c>
      <c r="D87026">
        <v>371.119102257549</v>
      </c>
    </row>
    <row r="87027" spans="1:4" x14ac:dyDescent="0.3">
      <c r="A87027" t="s">
        <v>40</v>
      </c>
      <c r="B87027">
        <v>7294</v>
      </c>
      <c r="C87027">
        <v>4</v>
      </c>
      <c r="D87027">
        <v>838.14536697395204</v>
      </c>
    </row>
    <row r="87028" spans="1:4" x14ac:dyDescent="0.3">
      <c r="A87028" t="s">
        <v>40</v>
      </c>
      <c r="B87028">
        <v>7294</v>
      </c>
      <c r="C87028">
        <v>5</v>
      </c>
      <c r="D87028">
        <v>1535.0202800282</v>
      </c>
    </row>
    <row r="87029" spans="1:4" x14ac:dyDescent="0.3">
      <c r="A87029" t="s">
        <v>40</v>
      </c>
      <c r="B87029">
        <v>7294</v>
      </c>
      <c r="C87029">
        <v>6</v>
      </c>
      <c r="D87029">
        <v>1313.6760803182799</v>
      </c>
    </row>
    <row r="87030" spans="1:4" x14ac:dyDescent="0.3">
      <c r="A87030" t="s">
        <v>40</v>
      </c>
      <c r="B87030">
        <v>7294</v>
      </c>
      <c r="C87030">
        <v>7</v>
      </c>
      <c r="D87030">
        <v>146.64358904957399</v>
      </c>
    </row>
    <row r="87031" spans="1:4" x14ac:dyDescent="0.3">
      <c r="A87031" t="s">
        <v>40</v>
      </c>
      <c r="B87031">
        <v>7294</v>
      </c>
      <c r="C87031">
        <v>8</v>
      </c>
      <c r="D87031">
        <v>27.9713801975292</v>
      </c>
    </row>
    <row r="87032" spans="1:4" x14ac:dyDescent="0.3">
      <c r="A87032" t="s">
        <v>40</v>
      </c>
      <c r="B87032">
        <v>7294</v>
      </c>
      <c r="C87032">
        <v>9</v>
      </c>
      <c r="D87032">
        <v>28.3934877992114</v>
      </c>
    </row>
    <row r="87033" spans="1:4" x14ac:dyDescent="0.3">
      <c r="A87033" t="s">
        <v>40</v>
      </c>
      <c r="B87033">
        <v>7294</v>
      </c>
      <c r="C87033">
        <v>10</v>
      </c>
      <c r="D87033">
        <v>55.314381813000701</v>
      </c>
    </row>
    <row r="87034" spans="1:4" x14ac:dyDescent="0.3">
      <c r="A87034" t="s">
        <v>40</v>
      </c>
      <c r="B87034">
        <v>7294</v>
      </c>
      <c r="C87034">
        <v>11</v>
      </c>
      <c r="D87034">
        <v>36.0598350659441</v>
      </c>
    </row>
    <row r="87035" spans="1:4" x14ac:dyDescent="0.3">
      <c r="A87035" t="s">
        <v>40</v>
      </c>
      <c r="B87035">
        <v>7294</v>
      </c>
      <c r="C87035">
        <v>12</v>
      </c>
      <c r="D87035">
        <v>332.36316457370702</v>
      </c>
    </row>
    <row r="87036" spans="1:4" x14ac:dyDescent="0.3">
      <c r="A87036" t="s">
        <v>40</v>
      </c>
      <c r="B87036">
        <v>7295</v>
      </c>
      <c r="C87036">
        <v>0</v>
      </c>
      <c r="D87036">
        <v>276.27716305251698</v>
      </c>
    </row>
    <row r="87037" spans="1:4" x14ac:dyDescent="0.3">
      <c r="A87037" t="s">
        <v>40</v>
      </c>
      <c r="B87037">
        <v>7295</v>
      </c>
      <c r="C87037">
        <v>1</v>
      </c>
      <c r="D87037">
        <v>382.59096497412497</v>
      </c>
    </row>
    <row r="87038" spans="1:4" x14ac:dyDescent="0.3">
      <c r="A87038" t="s">
        <v>40</v>
      </c>
      <c r="B87038">
        <v>7295</v>
      </c>
      <c r="C87038">
        <v>2</v>
      </c>
      <c r="D87038">
        <v>480.02500677513001</v>
      </c>
    </row>
    <row r="87039" spans="1:4" x14ac:dyDescent="0.3">
      <c r="A87039" t="s">
        <v>40</v>
      </c>
      <c r="B87039">
        <v>7295</v>
      </c>
      <c r="C87039">
        <v>3</v>
      </c>
      <c r="D87039">
        <v>660.28898143595404</v>
      </c>
    </row>
    <row r="87040" spans="1:4" x14ac:dyDescent="0.3">
      <c r="A87040" t="s">
        <v>40</v>
      </c>
      <c r="B87040">
        <v>7295</v>
      </c>
      <c r="C87040">
        <v>4</v>
      </c>
      <c r="D87040">
        <v>1619.96674411256</v>
      </c>
    </row>
    <row r="87041" spans="1:4" x14ac:dyDescent="0.3">
      <c r="A87041" t="s">
        <v>40</v>
      </c>
      <c r="B87041">
        <v>7295</v>
      </c>
      <c r="C87041">
        <v>5</v>
      </c>
      <c r="D87041">
        <v>399.79233042111798</v>
      </c>
    </row>
    <row r="87042" spans="1:4" x14ac:dyDescent="0.3">
      <c r="A87042" t="s">
        <v>40</v>
      </c>
      <c r="B87042">
        <v>7295</v>
      </c>
      <c r="C87042">
        <v>6</v>
      </c>
      <c r="D87042">
        <v>1.28853006760142</v>
      </c>
    </row>
    <row r="87043" spans="1:4" x14ac:dyDescent="0.3">
      <c r="A87043" t="s">
        <v>40</v>
      </c>
      <c r="B87043">
        <v>7295</v>
      </c>
      <c r="C87043">
        <v>7</v>
      </c>
      <c r="D87043">
        <v>1.45355111314098</v>
      </c>
    </row>
    <row r="87044" spans="1:4" x14ac:dyDescent="0.3">
      <c r="A87044" t="s">
        <v>40</v>
      </c>
      <c r="B87044">
        <v>7295</v>
      </c>
      <c r="C87044">
        <v>8</v>
      </c>
      <c r="D87044">
        <v>1.66427304005904</v>
      </c>
    </row>
    <row r="87045" spans="1:4" x14ac:dyDescent="0.3">
      <c r="A87045" t="s">
        <v>40</v>
      </c>
      <c r="B87045">
        <v>7295</v>
      </c>
      <c r="C87045">
        <v>9</v>
      </c>
      <c r="D87045">
        <v>5.2257096012135396</v>
      </c>
    </row>
    <row r="87046" spans="1:4" x14ac:dyDescent="0.3">
      <c r="A87046" t="s">
        <v>40</v>
      </c>
      <c r="B87046">
        <v>7295</v>
      </c>
      <c r="C87046">
        <v>10</v>
      </c>
      <c r="D87046">
        <v>28.823738889095999</v>
      </c>
    </row>
    <row r="87047" spans="1:4" x14ac:dyDescent="0.3">
      <c r="A87047" t="s">
        <v>40</v>
      </c>
      <c r="B87047">
        <v>7295</v>
      </c>
      <c r="C87047">
        <v>11</v>
      </c>
      <c r="D87047">
        <v>4.7893695232552496</v>
      </c>
    </row>
    <row r="87048" spans="1:4" x14ac:dyDescent="0.3">
      <c r="A87048" t="s">
        <v>40</v>
      </c>
      <c r="B87048">
        <v>7295</v>
      </c>
      <c r="C87048">
        <v>12</v>
      </c>
      <c r="D87048">
        <v>0</v>
      </c>
    </row>
    <row r="87049" spans="1:4" x14ac:dyDescent="0.3">
      <c r="A87049" t="s">
        <v>40</v>
      </c>
      <c r="B87049">
        <v>7296</v>
      </c>
      <c r="C87049">
        <v>0</v>
      </c>
      <c r="D87049">
        <v>340.88077664720498</v>
      </c>
    </row>
    <row r="87050" spans="1:4" x14ac:dyDescent="0.3">
      <c r="A87050" t="s">
        <v>40</v>
      </c>
      <c r="B87050">
        <v>7296</v>
      </c>
      <c r="C87050">
        <v>1</v>
      </c>
      <c r="D87050">
        <v>302.91646801776898</v>
      </c>
    </row>
    <row r="87051" spans="1:4" x14ac:dyDescent="0.3">
      <c r="A87051" t="s">
        <v>40</v>
      </c>
      <c r="B87051">
        <v>7296</v>
      </c>
      <c r="C87051">
        <v>2</v>
      </c>
      <c r="D87051">
        <v>283.32199486025002</v>
      </c>
    </row>
    <row r="87052" spans="1:4" x14ac:dyDescent="0.3">
      <c r="A87052" t="s">
        <v>40</v>
      </c>
      <c r="B87052">
        <v>7296</v>
      </c>
      <c r="C87052">
        <v>3</v>
      </c>
      <c r="D87052">
        <v>378.06193525070103</v>
      </c>
    </row>
    <row r="87053" spans="1:4" x14ac:dyDescent="0.3">
      <c r="A87053" t="s">
        <v>40</v>
      </c>
      <c r="B87053">
        <v>7296</v>
      </c>
      <c r="C87053">
        <v>4</v>
      </c>
      <c r="D87053">
        <v>605.27190237618197</v>
      </c>
    </row>
    <row r="87054" spans="1:4" x14ac:dyDescent="0.3">
      <c r="A87054" t="s">
        <v>40</v>
      </c>
      <c r="B87054">
        <v>7296</v>
      </c>
      <c r="C87054">
        <v>5</v>
      </c>
      <c r="D87054">
        <v>134.01370621466401</v>
      </c>
    </row>
    <row r="87055" spans="1:4" x14ac:dyDescent="0.3">
      <c r="A87055" t="s">
        <v>40</v>
      </c>
      <c r="B87055">
        <v>7296</v>
      </c>
      <c r="C87055">
        <v>6</v>
      </c>
      <c r="D87055">
        <v>151.70574652221899</v>
      </c>
    </row>
    <row r="87056" spans="1:4" x14ac:dyDescent="0.3">
      <c r="A87056" t="s">
        <v>40</v>
      </c>
      <c r="B87056">
        <v>7296</v>
      </c>
      <c r="C87056">
        <v>7</v>
      </c>
      <c r="D87056">
        <v>354.97484965196901</v>
      </c>
    </row>
    <row r="87057" spans="1:4" x14ac:dyDescent="0.3">
      <c r="A87057" t="s">
        <v>40</v>
      </c>
      <c r="B87057">
        <v>7296</v>
      </c>
      <c r="C87057">
        <v>8</v>
      </c>
      <c r="D87057">
        <v>279.98396947450402</v>
      </c>
    </row>
    <row r="87058" spans="1:4" x14ac:dyDescent="0.3">
      <c r="A87058" t="s">
        <v>40</v>
      </c>
      <c r="B87058">
        <v>7296</v>
      </c>
      <c r="C87058">
        <v>9</v>
      </c>
      <c r="D87058">
        <v>841.26924801460098</v>
      </c>
    </row>
    <row r="87059" spans="1:4" x14ac:dyDescent="0.3">
      <c r="A87059" t="s">
        <v>40</v>
      </c>
      <c r="B87059">
        <v>7296</v>
      </c>
      <c r="C87059">
        <v>10</v>
      </c>
      <c r="D87059">
        <v>0</v>
      </c>
    </row>
    <row r="87060" spans="1:4" x14ac:dyDescent="0.3">
      <c r="A87060" t="s">
        <v>40</v>
      </c>
      <c r="B87060">
        <v>7296</v>
      </c>
      <c r="C87060">
        <v>11</v>
      </c>
      <c r="D87060">
        <v>44.481624554488299</v>
      </c>
    </row>
    <row r="87061" spans="1:4" x14ac:dyDescent="0.3">
      <c r="A87061" t="s">
        <v>40</v>
      </c>
      <c r="B87061">
        <v>7296</v>
      </c>
      <c r="C87061">
        <v>12</v>
      </c>
      <c r="D87061">
        <v>62.204862388586399</v>
      </c>
    </row>
    <row r="87062" spans="1:4" x14ac:dyDescent="0.3">
      <c r="A87062" t="s">
        <v>40</v>
      </c>
      <c r="B87062">
        <v>7297</v>
      </c>
      <c r="C87062">
        <v>0</v>
      </c>
      <c r="D87062">
        <v>183.11447745890999</v>
      </c>
    </row>
    <row r="87063" spans="1:4" x14ac:dyDescent="0.3">
      <c r="A87063" t="s">
        <v>40</v>
      </c>
      <c r="B87063">
        <v>7297</v>
      </c>
      <c r="C87063">
        <v>1</v>
      </c>
      <c r="D87063">
        <v>161.46183651913901</v>
      </c>
    </row>
    <row r="87064" spans="1:4" x14ac:dyDescent="0.3">
      <c r="A87064" t="s">
        <v>40</v>
      </c>
      <c r="B87064">
        <v>7297</v>
      </c>
      <c r="C87064">
        <v>2</v>
      </c>
      <c r="D87064">
        <v>171.52071835665799</v>
      </c>
    </row>
    <row r="87065" spans="1:4" x14ac:dyDescent="0.3">
      <c r="A87065" t="s">
        <v>40</v>
      </c>
      <c r="B87065">
        <v>7297</v>
      </c>
      <c r="C87065">
        <v>3</v>
      </c>
      <c r="D87065">
        <v>661.83664405136699</v>
      </c>
    </row>
    <row r="87066" spans="1:4" x14ac:dyDescent="0.3">
      <c r="A87066" t="s">
        <v>40</v>
      </c>
      <c r="B87066">
        <v>7297</v>
      </c>
      <c r="C87066">
        <v>4</v>
      </c>
      <c r="D87066">
        <v>1156.24752212985</v>
      </c>
    </row>
    <row r="87067" spans="1:4" x14ac:dyDescent="0.3">
      <c r="A87067" t="s">
        <v>40</v>
      </c>
      <c r="B87067">
        <v>7297</v>
      </c>
      <c r="C87067">
        <v>5</v>
      </c>
      <c r="D87067">
        <v>1394.9167916870899</v>
      </c>
    </row>
    <row r="87068" spans="1:4" x14ac:dyDescent="0.3">
      <c r="A87068" t="s">
        <v>40</v>
      </c>
      <c r="B87068">
        <v>7297</v>
      </c>
      <c r="C87068">
        <v>6</v>
      </c>
      <c r="D87068">
        <v>1361.96339412113</v>
      </c>
    </row>
    <row r="87069" spans="1:4" x14ac:dyDescent="0.3">
      <c r="A87069" t="s">
        <v>40</v>
      </c>
      <c r="B87069">
        <v>7297</v>
      </c>
      <c r="C87069">
        <v>7</v>
      </c>
      <c r="D87069">
        <v>991.99544149124404</v>
      </c>
    </row>
    <row r="87070" spans="1:4" x14ac:dyDescent="0.3">
      <c r="A87070" t="s">
        <v>40</v>
      </c>
      <c r="B87070">
        <v>7297</v>
      </c>
      <c r="C87070">
        <v>8</v>
      </c>
      <c r="D87070">
        <v>1336.8523559980199</v>
      </c>
    </row>
    <row r="87071" spans="1:4" x14ac:dyDescent="0.3">
      <c r="A87071" t="s">
        <v>40</v>
      </c>
      <c r="B87071">
        <v>7297</v>
      </c>
      <c r="C87071">
        <v>9</v>
      </c>
      <c r="D87071">
        <v>858.00692900684999</v>
      </c>
    </row>
    <row r="87072" spans="1:4" x14ac:dyDescent="0.3">
      <c r="A87072" t="s">
        <v>40</v>
      </c>
      <c r="B87072">
        <v>7297</v>
      </c>
      <c r="C87072">
        <v>10</v>
      </c>
      <c r="D87072">
        <v>5735.3072180386398</v>
      </c>
    </row>
    <row r="87073" spans="1:4" x14ac:dyDescent="0.3">
      <c r="A87073" t="s">
        <v>40</v>
      </c>
      <c r="B87073">
        <v>7297</v>
      </c>
      <c r="C87073">
        <v>11</v>
      </c>
      <c r="D87073">
        <v>5730.6607034744402</v>
      </c>
    </row>
    <row r="87074" spans="1:4" x14ac:dyDescent="0.3">
      <c r="A87074" t="s">
        <v>40</v>
      </c>
      <c r="B87074">
        <v>7297</v>
      </c>
      <c r="C87074">
        <v>12</v>
      </c>
      <c r="D87074">
        <v>3434.7700666237001</v>
      </c>
    </row>
    <row r="87075" spans="1:4" x14ac:dyDescent="0.3">
      <c r="A87075" t="s">
        <v>40</v>
      </c>
      <c r="B87075">
        <v>7298</v>
      </c>
      <c r="C87075">
        <v>0</v>
      </c>
      <c r="D87075">
        <v>419.30305843609898</v>
      </c>
    </row>
    <row r="87076" spans="1:4" x14ac:dyDescent="0.3">
      <c r="A87076" t="s">
        <v>40</v>
      </c>
      <c r="B87076">
        <v>7298</v>
      </c>
      <c r="C87076">
        <v>1</v>
      </c>
      <c r="D87076">
        <v>459.22066827252399</v>
      </c>
    </row>
    <row r="87077" spans="1:4" x14ac:dyDescent="0.3">
      <c r="A87077" t="s">
        <v>40</v>
      </c>
      <c r="B87077">
        <v>7298</v>
      </c>
      <c r="C87077">
        <v>2</v>
      </c>
      <c r="D87077">
        <v>158.850623694593</v>
      </c>
    </row>
    <row r="87078" spans="1:4" x14ac:dyDescent="0.3">
      <c r="A87078" t="s">
        <v>40</v>
      </c>
      <c r="B87078">
        <v>7298</v>
      </c>
      <c r="C87078">
        <v>3</v>
      </c>
      <c r="D87078">
        <v>361.70223192941398</v>
      </c>
    </row>
    <row r="87079" spans="1:4" x14ac:dyDescent="0.3">
      <c r="A87079" t="s">
        <v>40</v>
      </c>
      <c r="B87079">
        <v>7298</v>
      </c>
      <c r="C87079">
        <v>4</v>
      </c>
      <c r="D87079">
        <v>27.979724444388701</v>
      </c>
    </row>
    <row r="87080" spans="1:4" x14ac:dyDescent="0.3">
      <c r="A87080" t="s">
        <v>40</v>
      </c>
      <c r="B87080">
        <v>7298</v>
      </c>
      <c r="C87080">
        <v>5</v>
      </c>
      <c r="D87080">
        <v>41.3526395293242</v>
      </c>
    </row>
    <row r="87081" spans="1:4" x14ac:dyDescent="0.3">
      <c r="A87081" t="s">
        <v>40</v>
      </c>
      <c r="B87081">
        <v>7298</v>
      </c>
      <c r="C87081">
        <v>6</v>
      </c>
      <c r="D87081">
        <v>70.795719483139806</v>
      </c>
    </row>
    <row r="87082" spans="1:4" x14ac:dyDescent="0.3">
      <c r="A87082" t="s">
        <v>40</v>
      </c>
      <c r="B87082">
        <v>7298</v>
      </c>
      <c r="C87082">
        <v>7</v>
      </c>
      <c r="D87082">
        <v>142.65349925277499</v>
      </c>
    </row>
    <row r="87083" spans="1:4" x14ac:dyDescent="0.3">
      <c r="A87083" t="s">
        <v>40</v>
      </c>
      <c r="B87083">
        <v>7298</v>
      </c>
      <c r="C87083">
        <v>8</v>
      </c>
      <c r="D87083">
        <v>643.50620515933201</v>
      </c>
    </row>
    <row r="87084" spans="1:4" x14ac:dyDescent="0.3">
      <c r="A87084" t="s">
        <v>40</v>
      </c>
      <c r="B87084">
        <v>7298</v>
      </c>
      <c r="C87084">
        <v>9</v>
      </c>
      <c r="D87084">
        <v>223.23278024965299</v>
      </c>
    </row>
    <row r="87085" spans="1:4" x14ac:dyDescent="0.3">
      <c r="A87085" t="s">
        <v>40</v>
      </c>
      <c r="B87085">
        <v>7298</v>
      </c>
      <c r="C87085">
        <v>10</v>
      </c>
      <c r="D87085">
        <v>525.669311388236</v>
      </c>
    </row>
    <row r="87086" spans="1:4" x14ac:dyDescent="0.3">
      <c r="A87086" t="s">
        <v>40</v>
      </c>
      <c r="B87086">
        <v>7298</v>
      </c>
      <c r="C87086">
        <v>11</v>
      </c>
      <c r="D87086">
        <v>0</v>
      </c>
    </row>
    <row r="87087" spans="1:4" x14ac:dyDescent="0.3">
      <c r="A87087" t="s">
        <v>40</v>
      </c>
      <c r="B87087">
        <v>7298</v>
      </c>
      <c r="C87087">
        <v>12</v>
      </c>
      <c r="D87087">
        <v>0</v>
      </c>
    </row>
    <row r="87088" spans="1:4" x14ac:dyDescent="0.3">
      <c r="A87088" t="s">
        <v>40</v>
      </c>
      <c r="B87088">
        <v>7299</v>
      </c>
      <c r="C87088">
        <v>0</v>
      </c>
      <c r="D87088">
        <v>191.12142981907601</v>
      </c>
    </row>
    <row r="87089" spans="1:4" x14ac:dyDescent="0.3">
      <c r="A87089" t="s">
        <v>40</v>
      </c>
      <c r="B87089">
        <v>7299</v>
      </c>
      <c r="C87089">
        <v>1</v>
      </c>
      <c r="D87089">
        <v>317.07382257139199</v>
      </c>
    </row>
    <row r="87090" spans="1:4" x14ac:dyDescent="0.3">
      <c r="A87090" t="s">
        <v>40</v>
      </c>
      <c r="B87090">
        <v>7299</v>
      </c>
      <c r="C87090">
        <v>2</v>
      </c>
      <c r="D87090">
        <v>360.12713101066299</v>
      </c>
    </row>
    <row r="87091" spans="1:4" x14ac:dyDescent="0.3">
      <c r="A87091" t="s">
        <v>40</v>
      </c>
      <c r="B87091">
        <v>7299</v>
      </c>
      <c r="C87091">
        <v>3</v>
      </c>
      <c r="D87091">
        <v>373.98107025509302</v>
      </c>
    </row>
    <row r="87092" spans="1:4" x14ac:dyDescent="0.3">
      <c r="A87092" t="s">
        <v>40</v>
      </c>
      <c r="B87092">
        <v>7299</v>
      </c>
      <c r="C87092">
        <v>4</v>
      </c>
      <c r="D87092">
        <v>449.31381962599602</v>
      </c>
    </row>
    <row r="87093" spans="1:4" x14ac:dyDescent="0.3">
      <c r="A87093" t="s">
        <v>40</v>
      </c>
      <c r="B87093">
        <v>7299</v>
      </c>
      <c r="C87093">
        <v>5</v>
      </c>
      <c r="D87093">
        <v>854.71143701103404</v>
      </c>
    </row>
    <row r="87094" spans="1:4" x14ac:dyDescent="0.3">
      <c r="A87094" t="s">
        <v>40</v>
      </c>
      <c r="B87094">
        <v>7299</v>
      </c>
      <c r="C87094">
        <v>6</v>
      </c>
      <c r="D87094">
        <v>672.95119318401703</v>
      </c>
    </row>
    <row r="87095" spans="1:4" x14ac:dyDescent="0.3">
      <c r="A87095" t="s">
        <v>40</v>
      </c>
      <c r="B87095">
        <v>7299</v>
      </c>
      <c r="C87095">
        <v>7</v>
      </c>
      <c r="D87095">
        <v>1978.2867959601001</v>
      </c>
    </row>
    <row r="87096" spans="1:4" x14ac:dyDescent="0.3">
      <c r="A87096" t="s">
        <v>40</v>
      </c>
      <c r="B87096">
        <v>7299</v>
      </c>
      <c r="C87096">
        <v>8</v>
      </c>
      <c r="D87096">
        <v>1734.88465372574</v>
      </c>
    </row>
    <row r="87097" spans="1:4" x14ac:dyDescent="0.3">
      <c r="A87097" t="s">
        <v>40</v>
      </c>
      <c r="B87097">
        <v>7299</v>
      </c>
      <c r="C87097">
        <v>9</v>
      </c>
      <c r="D87097">
        <v>998.01970360136204</v>
      </c>
    </row>
    <row r="87098" spans="1:4" x14ac:dyDescent="0.3">
      <c r="A87098" t="s">
        <v>40</v>
      </c>
      <c r="B87098">
        <v>7299</v>
      </c>
      <c r="C87098">
        <v>10</v>
      </c>
      <c r="D87098">
        <v>2020.75671603058</v>
      </c>
    </row>
    <row r="87099" spans="1:4" x14ac:dyDescent="0.3">
      <c r="A87099" t="s">
        <v>40</v>
      </c>
      <c r="B87099">
        <v>7299</v>
      </c>
      <c r="C87099">
        <v>11</v>
      </c>
      <c r="D87099">
        <v>2296.0144347290302</v>
      </c>
    </row>
    <row r="87100" spans="1:4" x14ac:dyDescent="0.3">
      <c r="A87100" t="s">
        <v>40</v>
      </c>
      <c r="B87100">
        <v>7299</v>
      </c>
      <c r="C87100">
        <v>12</v>
      </c>
      <c r="D87100">
        <v>0</v>
      </c>
    </row>
    <row r="87101" spans="1:4" x14ac:dyDescent="0.3">
      <c r="A87101" t="s">
        <v>40</v>
      </c>
      <c r="B87101">
        <v>7300</v>
      </c>
      <c r="C87101">
        <v>0</v>
      </c>
      <c r="D87101">
        <v>265.30341673119301</v>
      </c>
    </row>
    <row r="87102" spans="1:4" x14ac:dyDescent="0.3">
      <c r="A87102" t="s">
        <v>40</v>
      </c>
      <c r="B87102">
        <v>7300</v>
      </c>
      <c r="C87102">
        <v>1</v>
      </c>
      <c r="D87102">
        <v>287.51593537856098</v>
      </c>
    </row>
    <row r="87103" spans="1:4" x14ac:dyDescent="0.3">
      <c r="A87103" t="s">
        <v>40</v>
      </c>
      <c r="B87103">
        <v>7300</v>
      </c>
      <c r="C87103">
        <v>2</v>
      </c>
      <c r="D87103">
        <v>839.94708534459903</v>
      </c>
    </row>
    <row r="87104" spans="1:4" x14ac:dyDescent="0.3">
      <c r="A87104" t="s">
        <v>40</v>
      </c>
      <c r="B87104">
        <v>7300</v>
      </c>
      <c r="C87104">
        <v>3</v>
      </c>
      <c r="D87104">
        <v>503.102615990456</v>
      </c>
    </row>
    <row r="87105" spans="1:4" x14ac:dyDescent="0.3">
      <c r="A87105" t="s">
        <v>40</v>
      </c>
      <c r="B87105">
        <v>7300</v>
      </c>
      <c r="C87105">
        <v>4</v>
      </c>
      <c r="D87105">
        <v>263.88788964050502</v>
      </c>
    </row>
    <row r="87106" spans="1:4" x14ac:dyDescent="0.3">
      <c r="A87106" t="s">
        <v>40</v>
      </c>
      <c r="B87106">
        <v>7300</v>
      </c>
      <c r="C87106">
        <v>5</v>
      </c>
      <c r="D87106">
        <v>271.91179390014798</v>
      </c>
    </row>
    <row r="87107" spans="1:4" x14ac:dyDescent="0.3">
      <c r="A87107" t="s">
        <v>40</v>
      </c>
      <c r="B87107">
        <v>7300</v>
      </c>
      <c r="C87107">
        <v>6</v>
      </c>
      <c r="D87107">
        <v>37.595783304555802</v>
      </c>
    </row>
    <row r="87108" spans="1:4" x14ac:dyDescent="0.3">
      <c r="A87108" t="s">
        <v>40</v>
      </c>
      <c r="B87108">
        <v>7300</v>
      </c>
      <c r="C87108">
        <v>7</v>
      </c>
      <c r="D87108">
        <v>17.612644392606299</v>
      </c>
    </row>
    <row r="87109" spans="1:4" x14ac:dyDescent="0.3">
      <c r="A87109" t="s">
        <v>40</v>
      </c>
      <c r="B87109">
        <v>7300</v>
      </c>
      <c r="C87109">
        <v>8</v>
      </c>
      <c r="D87109">
        <v>29.588906991472999</v>
      </c>
    </row>
    <row r="87110" spans="1:4" x14ac:dyDescent="0.3">
      <c r="A87110" t="s">
        <v>40</v>
      </c>
      <c r="B87110">
        <v>7300</v>
      </c>
      <c r="C87110">
        <v>9</v>
      </c>
      <c r="D87110">
        <v>58.8019208893284</v>
      </c>
    </row>
    <row r="87111" spans="1:4" x14ac:dyDescent="0.3">
      <c r="A87111" t="s">
        <v>40</v>
      </c>
      <c r="B87111">
        <v>7300</v>
      </c>
      <c r="C87111">
        <v>10</v>
      </c>
      <c r="D87111">
        <v>294.27754723891502</v>
      </c>
    </row>
    <row r="87112" spans="1:4" x14ac:dyDescent="0.3">
      <c r="A87112" t="s">
        <v>40</v>
      </c>
      <c r="B87112">
        <v>7300</v>
      </c>
      <c r="C87112">
        <v>11</v>
      </c>
      <c r="D87112">
        <v>0</v>
      </c>
    </row>
    <row r="87113" spans="1:4" x14ac:dyDescent="0.3">
      <c r="A87113" t="s">
        <v>40</v>
      </c>
      <c r="B87113">
        <v>7300</v>
      </c>
      <c r="C87113">
        <v>12</v>
      </c>
      <c r="D87113">
        <v>0</v>
      </c>
    </row>
    <row r="87114" spans="1:4" x14ac:dyDescent="0.3">
      <c r="A87114" t="s">
        <v>40</v>
      </c>
      <c r="B87114">
        <v>7301</v>
      </c>
      <c r="C87114">
        <v>0</v>
      </c>
      <c r="D87114">
        <v>238.43718939674099</v>
      </c>
    </row>
    <row r="87115" spans="1:4" x14ac:dyDescent="0.3">
      <c r="A87115" t="s">
        <v>40</v>
      </c>
      <c r="B87115">
        <v>7301</v>
      </c>
      <c r="C87115">
        <v>1</v>
      </c>
      <c r="D87115">
        <v>371.070451118346</v>
      </c>
    </row>
    <row r="87116" spans="1:4" x14ac:dyDescent="0.3">
      <c r="A87116" t="s">
        <v>40</v>
      </c>
      <c r="B87116">
        <v>7301</v>
      </c>
      <c r="C87116">
        <v>2</v>
      </c>
      <c r="D87116">
        <v>587.03477654700305</v>
      </c>
    </row>
    <row r="87117" spans="1:4" x14ac:dyDescent="0.3">
      <c r="A87117" t="s">
        <v>40</v>
      </c>
      <c r="B87117">
        <v>7301</v>
      </c>
      <c r="C87117">
        <v>3</v>
      </c>
      <c r="D87117">
        <v>1325.16975404909</v>
      </c>
    </row>
    <row r="87118" spans="1:4" x14ac:dyDescent="0.3">
      <c r="A87118" t="s">
        <v>40</v>
      </c>
      <c r="B87118">
        <v>7301</v>
      </c>
      <c r="C87118">
        <v>4</v>
      </c>
      <c r="D87118">
        <v>301.70967245918098</v>
      </c>
    </row>
    <row r="87119" spans="1:4" x14ac:dyDescent="0.3">
      <c r="A87119" t="s">
        <v>40</v>
      </c>
      <c r="B87119">
        <v>7301</v>
      </c>
      <c r="C87119">
        <v>5</v>
      </c>
      <c r="D87119">
        <v>607.31887999282503</v>
      </c>
    </row>
    <row r="87120" spans="1:4" x14ac:dyDescent="0.3">
      <c r="A87120" t="s">
        <v>40</v>
      </c>
      <c r="B87120">
        <v>7301</v>
      </c>
      <c r="C87120">
        <v>6</v>
      </c>
      <c r="D87120">
        <v>947.26971357823402</v>
      </c>
    </row>
    <row r="87121" spans="1:4" x14ac:dyDescent="0.3">
      <c r="A87121" t="s">
        <v>40</v>
      </c>
      <c r="B87121">
        <v>7301</v>
      </c>
      <c r="C87121">
        <v>7</v>
      </c>
      <c r="D87121">
        <v>853.19254025633495</v>
      </c>
    </row>
    <row r="87122" spans="1:4" x14ac:dyDescent="0.3">
      <c r="A87122" t="s">
        <v>40</v>
      </c>
      <c r="B87122">
        <v>7301</v>
      </c>
      <c r="C87122">
        <v>8</v>
      </c>
      <c r="D87122">
        <v>92.175984452818398</v>
      </c>
    </row>
    <row r="87123" spans="1:4" x14ac:dyDescent="0.3">
      <c r="A87123" t="s">
        <v>40</v>
      </c>
      <c r="B87123">
        <v>7301</v>
      </c>
      <c r="C87123">
        <v>9</v>
      </c>
      <c r="D87123">
        <v>0</v>
      </c>
    </row>
    <row r="87124" spans="1:4" x14ac:dyDescent="0.3">
      <c r="A87124" t="s">
        <v>40</v>
      </c>
      <c r="B87124">
        <v>7301</v>
      </c>
      <c r="C87124">
        <v>10</v>
      </c>
      <c r="D87124">
        <v>0</v>
      </c>
    </row>
    <row r="87125" spans="1:4" x14ac:dyDescent="0.3">
      <c r="A87125" t="s">
        <v>40</v>
      </c>
      <c r="B87125">
        <v>7301</v>
      </c>
      <c r="C87125">
        <v>11</v>
      </c>
      <c r="D87125">
        <v>1.92143323933197</v>
      </c>
    </row>
    <row r="87126" spans="1:4" x14ac:dyDescent="0.3">
      <c r="A87126" t="s">
        <v>40</v>
      </c>
      <c r="B87126">
        <v>7301</v>
      </c>
      <c r="C87126">
        <v>12</v>
      </c>
      <c r="D87126">
        <v>0.562799334479685</v>
      </c>
    </row>
    <row r="87127" spans="1:4" x14ac:dyDescent="0.3">
      <c r="A87127" t="s">
        <v>40</v>
      </c>
      <c r="B87127">
        <v>7302</v>
      </c>
      <c r="C87127">
        <v>0</v>
      </c>
      <c r="D87127">
        <v>406.02777328547302</v>
      </c>
    </row>
    <row r="87128" spans="1:4" x14ac:dyDescent="0.3">
      <c r="A87128" t="s">
        <v>40</v>
      </c>
      <c r="B87128">
        <v>7302</v>
      </c>
      <c r="C87128">
        <v>1</v>
      </c>
      <c r="D87128">
        <v>402.40633227139699</v>
      </c>
    </row>
    <row r="87129" spans="1:4" x14ac:dyDescent="0.3">
      <c r="A87129" t="s">
        <v>40</v>
      </c>
      <c r="B87129">
        <v>7302</v>
      </c>
      <c r="C87129">
        <v>2</v>
      </c>
      <c r="D87129">
        <v>904.641987266554</v>
      </c>
    </row>
    <row r="87130" spans="1:4" x14ac:dyDescent="0.3">
      <c r="A87130" t="s">
        <v>40</v>
      </c>
      <c r="B87130">
        <v>7302</v>
      </c>
      <c r="C87130">
        <v>3</v>
      </c>
      <c r="D87130">
        <v>1086.98777748011</v>
      </c>
    </row>
    <row r="87131" spans="1:4" x14ac:dyDescent="0.3">
      <c r="A87131" t="s">
        <v>40</v>
      </c>
      <c r="B87131">
        <v>7302</v>
      </c>
      <c r="C87131">
        <v>4</v>
      </c>
      <c r="D87131">
        <v>1224.2506914149501</v>
      </c>
    </row>
    <row r="87132" spans="1:4" x14ac:dyDescent="0.3">
      <c r="A87132" t="s">
        <v>40</v>
      </c>
      <c r="B87132">
        <v>7302</v>
      </c>
      <c r="C87132">
        <v>5</v>
      </c>
      <c r="D87132">
        <v>766.51148261440699</v>
      </c>
    </row>
    <row r="87133" spans="1:4" x14ac:dyDescent="0.3">
      <c r="A87133" t="s">
        <v>40</v>
      </c>
      <c r="B87133">
        <v>7302</v>
      </c>
      <c r="C87133">
        <v>6</v>
      </c>
      <c r="D87133">
        <v>1249.28392431521</v>
      </c>
    </row>
    <row r="87134" spans="1:4" x14ac:dyDescent="0.3">
      <c r="A87134" t="s">
        <v>40</v>
      </c>
      <c r="B87134">
        <v>7302</v>
      </c>
      <c r="C87134">
        <v>7</v>
      </c>
      <c r="D87134">
        <v>0</v>
      </c>
    </row>
    <row r="87135" spans="1:4" x14ac:dyDescent="0.3">
      <c r="A87135" t="s">
        <v>40</v>
      </c>
      <c r="B87135">
        <v>7302</v>
      </c>
      <c r="C87135">
        <v>8</v>
      </c>
      <c r="D87135">
        <v>0</v>
      </c>
    </row>
    <row r="87136" spans="1:4" x14ac:dyDescent="0.3">
      <c r="A87136" t="s">
        <v>40</v>
      </c>
      <c r="B87136">
        <v>7302</v>
      </c>
      <c r="C87136">
        <v>9</v>
      </c>
      <c r="D87136">
        <v>0</v>
      </c>
    </row>
    <row r="87137" spans="1:4" x14ac:dyDescent="0.3">
      <c r="A87137" t="s">
        <v>40</v>
      </c>
      <c r="B87137">
        <v>7302</v>
      </c>
      <c r="C87137">
        <v>10</v>
      </c>
      <c r="D87137">
        <v>0</v>
      </c>
    </row>
    <row r="87138" spans="1:4" x14ac:dyDescent="0.3">
      <c r="A87138" t="s">
        <v>40</v>
      </c>
      <c r="B87138">
        <v>7302</v>
      </c>
      <c r="C87138">
        <v>11</v>
      </c>
      <c r="D87138">
        <v>0</v>
      </c>
    </row>
    <row r="87139" spans="1:4" x14ac:dyDescent="0.3">
      <c r="A87139" t="s">
        <v>40</v>
      </c>
      <c r="B87139">
        <v>7302</v>
      </c>
      <c r="C87139">
        <v>12</v>
      </c>
      <c r="D87139">
        <v>0</v>
      </c>
    </row>
    <row r="87140" spans="1:4" x14ac:dyDescent="0.3">
      <c r="A87140" t="s">
        <v>40</v>
      </c>
      <c r="B87140">
        <v>7303</v>
      </c>
      <c r="C87140">
        <v>0</v>
      </c>
      <c r="D87140">
        <v>301.40415285242602</v>
      </c>
    </row>
    <row r="87141" spans="1:4" x14ac:dyDescent="0.3">
      <c r="A87141" t="s">
        <v>40</v>
      </c>
      <c r="B87141">
        <v>7303</v>
      </c>
      <c r="C87141">
        <v>1</v>
      </c>
      <c r="D87141">
        <v>338.59853165055398</v>
      </c>
    </row>
    <row r="87142" spans="1:4" x14ac:dyDescent="0.3">
      <c r="A87142" t="s">
        <v>40</v>
      </c>
      <c r="B87142">
        <v>7303</v>
      </c>
      <c r="C87142">
        <v>2</v>
      </c>
      <c r="D87142">
        <v>867.19990250962496</v>
      </c>
    </row>
    <row r="87143" spans="1:4" x14ac:dyDescent="0.3">
      <c r="A87143" t="s">
        <v>40</v>
      </c>
      <c r="B87143">
        <v>7303</v>
      </c>
      <c r="C87143">
        <v>3</v>
      </c>
      <c r="D87143">
        <v>1400.0956989905601</v>
      </c>
    </row>
    <row r="87144" spans="1:4" x14ac:dyDescent="0.3">
      <c r="A87144" t="s">
        <v>40</v>
      </c>
      <c r="B87144">
        <v>7303</v>
      </c>
      <c r="C87144">
        <v>4</v>
      </c>
      <c r="D87144">
        <v>805.96053282902596</v>
      </c>
    </row>
    <row r="87145" spans="1:4" x14ac:dyDescent="0.3">
      <c r="A87145" t="s">
        <v>40</v>
      </c>
      <c r="B87145">
        <v>7303</v>
      </c>
      <c r="C87145">
        <v>5</v>
      </c>
      <c r="D87145">
        <v>10.4658322923094</v>
      </c>
    </row>
    <row r="87146" spans="1:4" x14ac:dyDescent="0.3">
      <c r="A87146" t="s">
        <v>40</v>
      </c>
      <c r="B87146">
        <v>7303</v>
      </c>
      <c r="C87146">
        <v>6</v>
      </c>
      <c r="D87146">
        <v>6.4114826198751604</v>
      </c>
    </row>
    <row r="87147" spans="1:4" x14ac:dyDescent="0.3">
      <c r="A87147" t="s">
        <v>40</v>
      </c>
      <c r="B87147">
        <v>7303</v>
      </c>
      <c r="C87147">
        <v>7</v>
      </c>
      <c r="D87147">
        <v>8.7488627372044991</v>
      </c>
    </row>
    <row r="87148" spans="1:4" x14ac:dyDescent="0.3">
      <c r="A87148" t="s">
        <v>40</v>
      </c>
      <c r="B87148">
        <v>7303</v>
      </c>
      <c r="C87148">
        <v>8</v>
      </c>
      <c r="D87148">
        <v>3.17121148805718</v>
      </c>
    </row>
    <row r="87149" spans="1:4" x14ac:dyDescent="0.3">
      <c r="A87149" t="s">
        <v>40</v>
      </c>
      <c r="B87149">
        <v>7303</v>
      </c>
      <c r="C87149">
        <v>9</v>
      </c>
      <c r="D87149">
        <v>45.271483512015898</v>
      </c>
    </row>
    <row r="87150" spans="1:4" x14ac:dyDescent="0.3">
      <c r="A87150" t="s">
        <v>40</v>
      </c>
      <c r="B87150">
        <v>7303</v>
      </c>
      <c r="C87150">
        <v>10</v>
      </c>
      <c r="D87150">
        <v>48.2579501197499</v>
      </c>
    </row>
    <row r="87151" spans="1:4" x14ac:dyDescent="0.3">
      <c r="A87151" t="s">
        <v>40</v>
      </c>
      <c r="B87151">
        <v>7303</v>
      </c>
      <c r="C87151">
        <v>11</v>
      </c>
      <c r="D87151">
        <v>47.386309211697501</v>
      </c>
    </row>
    <row r="87152" spans="1:4" x14ac:dyDescent="0.3">
      <c r="A87152" t="s">
        <v>40</v>
      </c>
      <c r="B87152">
        <v>7303</v>
      </c>
      <c r="C87152">
        <v>12</v>
      </c>
      <c r="D87152">
        <v>0</v>
      </c>
    </row>
    <row r="87153" spans="1:4" x14ac:dyDescent="0.3">
      <c r="A87153" t="s">
        <v>40</v>
      </c>
      <c r="B87153">
        <v>7304</v>
      </c>
      <c r="C87153">
        <v>0</v>
      </c>
      <c r="D87153">
        <v>375.92072473413498</v>
      </c>
    </row>
    <row r="87154" spans="1:4" x14ac:dyDescent="0.3">
      <c r="A87154" t="s">
        <v>40</v>
      </c>
      <c r="B87154">
        <v>7304</v>
      </c>
      <c r="C87154">
        <v>1</v>
      </c>
      <c r="D87154">
        <v>449.08896818363797</v>
      </c>
    </row>
    <row r="87155" spans="1:4" x14ac:dyDescent="0.3">
      <c r="A87155" t="s">
        <v>40</v>
      </c>
      <c r="B87155">
        <v>7304</v>
      </c>
      <c r="C87155">
        <v>2</v>
      </c>
      <c r="D87155">
        <v>562.05398870599595</v>
      </c>
    </row>
    <row r="87156" spans="1:4" x14ac:dyDescent="0.3">
      <c r="A87156" t="s">
        <v>40</v>
      </c>
      <c r="B87156">
        <v>7304</v>
      </c>
      <c r="C87156">
        <v>3</v>
      </c>
      <c r="D87156">
        <v>548.50351552920995</v>
      </c>
    </row>
    <row r="87157" spans="1:4" x14ac:dyDescent="0.3">
      <c r="A87157" t="s">
        <v>40</v>
      </c>
      <c r="B87157">
        <v>7304</v>
      </c>
      <c r="C87157">
        <v>4</v>
      </c>
      <c r="D87157">
        <v>102.558575393116</v>
      </c>
    </row>
    <row r="87158" spans="1:4" x14ac:dyDescent="0.3">
      <c r="A87158" t="s">
        <v>40</v>
      </c>
      <c r="B87158">
        <v>7304</v>
      </c>
      <c r="C87158">
        <v>5</v>
      </c>
      <c r="D87158">
        <v>43.9982644504082</v>
      </c>
    </row>
    <row r="87159" spans="1:4" x14ac:dyDescent="0.3">
      <c r="A87159" t="s">
        <v>40</v>
      </c>
      <c r="B87159">
        <v>7304</v>
      </c>
      <c r="C87159">
        <v>6</v>
      </c>
      <c r="D87159">
        <v>22.294361090696601</v>
      </c>
    </row>
    <row r="87160" spans="1:4" x14ac:dyDescent="0.3">
      <c r="A87160" t="s">
        <v>40</v>
      </c>
      <c r="B87160">
        <v>7304</v>
      </c>
      <c r="C87160">
        <v>7</v>
      </c>
      <c r="D87160">
        <v>7.7346490071341298</v>
      </c>
    </row>
    <row r="87161" spans="1:4" x14ac:dyDescent="0.3">
      <c r="A87161" t="s">
        <v>40</v>
      </c>
      <c r="B87161">
        <v>7304</v>
      </c>
      <c r="C87161">
        <v>8</v>
      </c>
      <c r="D87161">
        <v>10.624169203094599</v>
      </c>
    </row>
    <row r="87162" spans="1:4" x14ac:dyDescent="0.3">
      <c r="A87162" t="s">
        <v>40</v>
      </c>
      <c r="B87162">
        <v>7304</v>
      </c>
      <c r="C87162">
        <v>9</v>
      </c>
      <c r="D87162">
        <v>8.5955509840964499</v>
      </c>
    </row>
    <row r="87163" spans="1:4" x14ac:dyDescent="0.3">
      <c r="A87163" t="s">
        <v>40</v>
      </c>
      <c r="B87163">
        <v>7304</v>
      </c>
      <c r="C87163">
        <v>10</v>
      </c>
      <c r="D87163">
        <v>55.917088691936399</v>
      </c>
    </row>
    <row r="87164" spans="1:4" x14ac:dyDescent="0.3">
      <c r="A87164" t="s">
        <v>40</v>
      </c>
      <c r="B87164">
        <v>7304</v>
      </c>
      <c r="C87164">
        <v>11</v>
      </c>
      <c r="D87164">
        <v>80.866425758553305</v>
      </c>
    </row>
    <row r="87165" spans="1:4" x14ac:dyDescent="0.3">
      <c r="A87165" t="s">
        <v>40</v>
      </c>
      <c r="B87165">
        <v>7304</v>
      </c>
      <c r="C87165">
        <v>12</v>
      </c>
      <c r="D87165">
        <v>182.11071482445601</v>
      </c>
    </row>
    <row r="87166" spans="1:4" x14ac:dyDescent="0.3">
      <c r="A87166" t="s">
        <v>40</v>
      </c>
      <c r="B87166">
        <v>7305</v>
      </c>
      <c r="C87166">
        <v>0</v>
      </c>
      <c r="D87166">
        <v>280.117149639275</v>
      </c>
    </row>
    <row r="87167" spans="1:4" x14ac:dyDescent="0.3">
      <c r="A87167" t="s">
        <v>40</v>
      </c>
      <c r="B87167">
        <v>7305</v>
      </c>
      <c r="C87167">
        <v>1</v>
      </c>
      <c r="D87167">
        <v>501.55503900710602</v>
      </c>
    </row>
    <row r="87168" spans="1:4" x14ac:dyDescent="0.3">
      <c r="A87168" t="s">
        <v>40</v>
      </c>
      <c r="B87168">
        <v>7305</v>
      </c>
      <c r="C87168">
        <v>2</v>
      </c>
      <c r="D87168">
        <v>364.33777342654798</v>
      </c>
    </row>
    <row r="87169" spans="1:4" x14ac:dyDescent="0.3">
      <c r="A87169" t="s">
        <v>40</v>
      </c>
      <c r="B87169">
        <v>7305</v>
      </c>
      <c r="C87169">
        <v>3</v>
      </c>
      <c r="D87169">
        <v>411.78473518522998</v>
      </c>
    </row>
    <row r="87170" spans="1:4" x14ac:dyDescent="0.3">
      <c r="A87170" t="s">
        <v>40</v>
      </c>
      <c r="B87170">
        <v>7305</v>
      </c>
      <c r="C87170">
        <v>4</v>
      </c>
      <c r="D87170">
        <v>353.029897348779</v>
      </c>
    </row>
    <row r="87171" spans="1:4" x14ac:dyDescent="0.3">
      <c r="A87171" t="s">
        <v>40</v>
      </c>
      <c r="B87171">
        <v>7305</v>
      </c>
      <c r="C87171">
        <v>5</v>
      </c>
      <c r="D87171">
        <v>836.54023384942195</v>
      </c>
    </row>
    <row r="87172" spans="1:4" x14ac:dyDescent="0.3">
      <c r="A87172" t="s">
        <v>40</v>
      </c>
      <c r="B87172">
        <v>7305</v>
      </c>
      <c r="C87172">
        <v>6</v>
      </c>
      <c r="D87172">
        <v>22.914895260552601</v>
      </c>
    </row>
    <row r="87173" spans="1:4" x14ac:dyDescent="0.3">
      <c r="A87173" t="s">
        <v>40</v>
      </c>
      <c r="B87173">
        <v>7305</v>
      </c>
      <c r="C87173">
        <v>7</v>
      </c>
      <c r="D87173">
        <v>9.6505024294714996</v>
      </c>
    </row>
    <row r="87174" spans="1:4" x14ac:dyDescent="0.3">
      <c r="A87174" t="s">
        <v>40</v>
      </c>
      <c r="B87174">
        <v>7305</v>
      </c>
      <c r="C87174">
        <v>8</v>
      </c>
      <c r="D87174">
        <v>1.44387218385247</v>
      </c>
    </row>
    <row r="87175" spans="1:4" x14ac:dyDescent="0.3">
      <c r="A87175" t="s">
        <v>40</v>
      </c>
      <c r="B87175">
        <v>7305</v>
      </c>
      <c r="C87175">
        <v>9</v>
      </c>
      <c r="D87175">
        <v>1.94867076749653</v>
      </c>
    </row>
    <row r="87176" spans="1:4" x14ac:dyDescent="0.3">
      <c r="A87176" t="s">
        <v>40</v>
      </c>
      <c r="B87176">
        <v>7305</v>
      </c>
      <c r="C87176">
        <v>10</v>
      </c>
      <c r="D87176">
        <v>1.31155975626036</v>
      </c>
    </row>
    <row r="87177" spans="1:4" x14ac:dyDescent="0.3">
      <c r="A87177" t="s">
        <v>40</v>
      </c>
      <c r="B87177">
        <v>7305</v>
      </c>
      <c r="C87177">
        <v>11</v>
      </c>
      <c r="D87177">
        <v>0</v>
      </c>
    </row>
    <row r="87178" spans="1:4" x14ac:dyDescent="0.3">
      <c r="A87178" t="s">
        <v>40</v>
      </c>
      <c r="B87178">
        <v>7305</v>
      </c>
      <c r="C87178">
        <v>12</v>
      </c>
      <c r="D87178">
        <v>75.454727324686601</v>
      </c>
    </row>
    <row r="87179" spans="1:4" x14ac:dyDescent="0.3">
      <c r="A87179" t="s">
        <v>40</v>
      </c>
      <c r="B87179">
        <v>7306</v>
      </c>
      <c r="C87179">
        <v>0</v>
      </c>
      <c r="D87179">
        <v>315.46325265692502</v>
      </c>
    </row>
    <row r="87180" spans="1:4" x14ac:dyDescent="0.3">
      <c r="A87180" t="s">
        <v>40</v>
      </c>
      <c r="B87180">
        <v>7306</v>
      </c>
      <c r="C87180">
        <v>1</v>
      </c>
      <c r="D87180">
        <v>367.18308219678698</v>
      </c>
    </row>
    <row r="87181" spans="1:4" x14ac:dyDescent="0.3">
      <c r="A87181" t="s">
        <v>40</v>
      </c>
      <c r="B87181">
        <v>7306</v>
      </c>
      <c r="C87181">
        <v>2</v>
      </c>
      <c r="D87181">
        <v>253.104046351172</v>
      </c>
    </row>
    <row r="87182" spans="1:4" x14ac:dyDescent="0.3">
      <c r="A87182" t="s">
        <v>40</v>
      </c>
      <c r="B87182">
        <v>7306</v>
      </c>
      <c r="C87182">
        <v>3</v>
      </c>
      <c r="D87182">
        <v>905.20802281162901</v>
      </c>
    </row>
    <row r="87183" spans="1:4" x14ac:dyDescent="0.3">
      <c r="A87183" t="s">
        <v>40</v>
      </c>
      <c r="B87183">
        <v>7306</v>
      </c>
      <c r="C87183">
        <v>4</v>
      </c>
      <c r="D87183">
        <v>677.52406329268797</v>
      </c>
    </row>
    <row r="87184" spans="1:4" x14ac:dyDescent="0.3">
      <c r="A87184" t="s">
        <v>40</v>
      </c>
      <c r="B87184">
        <v>7306</v>
      </c>
      <c r="C87184">
        <v>5</v>
      </c>
      <c r="D87184">
        <v>43.483275713330997</v>
      </c>
    </row>
    <row r="87185" spans="1:4" x14ac:dyDescent="0.3">
      <c r="A87185" t="s">
        <v>40</v>
      </c>
      <c r="B87185">
        <v>7306</v>
      </c>
      <c r="C87185">
        <v>6</v>
      </c>
      <c r="D87185">
        <v>218.748459508493</v>
      </c>
    </row>
    <row r="87186" spans="1:4" x14ac:dyDescent="0.3">
      <c r="A87186" t="s">
        <v>40</v>
      </c>
      <c r="B87186">
        <v>7306</v>
      </c>
      <c r="C87186">
        <v>7</v>
      </c>
      <c r="D87186">
        <v>44.836204240717798</v>
      </c>
    </row>
    <row r="87187" spans="1:4" x14ac:dyDescent="0.3">
      <c r="A87187" t="s">
        <v>40</v>
      </c>
      <c r="B87187">
        <v>7306</v>
      </c>
      <c r="C87187">
        <v>8</v>
      </c>
      <c r="D87187">
        <v>98.914571895914804</v>
      </c>
    </row>
    <row r="87188" spans="1:4" x14ac:dyDescent="0.3">
      <c r="A87188" t="s">
        <v>40</v>
      </c>
      <c r="B87188">
        <v>7306</v>
      </c>
      <c r="C87188">
        <v>9</v>
      </c>
      <c r="D87188">
        <v>622.23785437867002</v>
      </c>
    </row>
    <row r="87189" spans="1:4" x14ac:dyDescent="0.3">
      <c r="A87189" t="s">
        <v>40</v>
      </c>
      <c r="B87189">
        <v>7306</v>
      </c>
      <c r="C87189">
        <v>10</v>
      </c>
      <c r="D87189">
        <v>0</v>
      </c>
    </row>
    <row r="87190" spans="1:4" x14ac:dyDescent="0.3">
      <c r="A87190" t="s">
        <v>40</v>
      </c>
      <c r="B87190">
        <v>7306</v>
      </c>
      <c r="C87190">
        <v>11</v>
      </c>
      <c r="D87190">
        <v>0</v>
      </c>
    </row>
    <row r="87191" spans="1:4" x14ac:dyDescent="0.3">
      <c r="A87191" t="s">
        <v>40</v>
      </c>
      <c r="B87191">
        <v>7306</v>
      </c>
      <c r="C87191">
        <v>12</v>
      </c>
      <c r="D87191">
        <v>0</v>
      </c>
    </row>
    <row r="87192" spans="1:4" x14ac:dyDescent="0.3">
      <c r="A87192" t="s">
        <v>40</v>
      </c>
      <c r="B87192">
        <v>7307</v>
      </c>
      <c r="C87192">
        <v>0</v>
      </c>
      <c r="D87192">
        <v>231.72210313331999</v>
      </c>
    </row>
    <row r="87193" spans="1:4" x14ac:dyDescent="0.3">
      <c r="A87193" t="s">
        <v>40</v>
      </c>
      <c r="B87193">
        <v>7307</v>
      </c>
      <c r="C87193">
        <v>1</v>
      </c>
      <c r="D87193">
        <v>311.08563814821798</v>
      </c>
    </row>
    <row r="87194" spans="1:4" x14ac:dyDescent="0.3">
      <c r="A87194" t="s">
        <v>40</v>
      </c>
      <c r="B87194">
        <v>7307</v>
      </c>
      <c r="C87194">
        <v>2</v>
      </c>
      <c r="D87194">
        <v>253.59702374521299</v>
      </c>
    </row>
    <row r="87195" spans="1:4" x14ac:dyDescent="0.3">
      <c r="A87195" t="s">
        <v>40</v>
      </c>
      <c r="B87195">
        <v>7307</v>
      </c>
      <c r="C87195">
        <v>3</v>
      </c>
      <c r="D87195">
        <v>633.84812168791996</v>
      </c>
    </row>
    <row r="87196" spans="1:4" x14ac:dyDescent="0.3">
      <c r="A87196" t="s">
        <v>40</v>
      </c>
      <c r="B87196">
        <v>7307</v>
      </c>
      <c r="C87196">
        <v>4</v>
      </c>
      <c r="D87196">
        <v>1489.1357646819599</v>
      </c>
    </row>
    <row r="87197" spans="1:4" x14ac:dyDescent="0.3">
      <c r="A87197" t="s">
        <v>40</v>
      </c>
      <c r="B87197">
        <v>7307</v>
      </c>
      <c r="C87197">
        <v>5</v>
      </c>
      <c r="D87197">
        <v>31.880720303815998</v>
      </c>
    </row>
    <row r="87198" spans="1:4" x14ac:dyDescent="0.3">
      <c r="A87198" t="s">
        <v>40</v>
      </c>
      <c r="B87198">
        <v>7307</v>
      </c>
      <c r="C87198">
        <v>6</v>
      </c>
      <c r="D87198">
        <v>0</v>
      </c>
    </row>
    <row r="87199" spans="1:4" x14ac:dyDescent="0.3">
      <c r="A87199" t="s">
        <v>40</v>
      </c>
      <c r="B87199">
        <v>7307</v>
      </c>
      <c r="C87199">
        <v>7</v>
      </c>
      <c r="D87199">
        <v>0</v>
      </c>
    </row>
    <row r="87200" spans="1:4" x14ac:dyDescent="0.3">
      <c r="A87200" t="s">
        <v>40</v>
      </c>
      <c r="B87200">
        <v>7307</v>
      </c>
      <c r="C87200">
        <v>8</v>
      </c>
      <c r="D87200">
        <v>0</v>
      </c>
    </row>
    <row r="87201" spans="1:4" x14ac:dyDescent="0.3">
      <c r="A87201" t="s">
        <v>40</v>
      </c>
      <c r="B87201">
        <v>7307</v>
      </c>
      <c r="C87201">
        <v>9</v>
      </c>
      <c r="D87201">
        <v>0</v>
      </c>
    </row>
    <row r="87202" spans="1:4" x14ac:dyDescent="0.3">
      <c r="A87202" t="s">
        <v>40</v>
      </c>
      <c r="B87202">
        <v>7307</v>
      </c>
      <c r="C87202">
        <v>10</v>
      </c>
      <c r="D87202">
        <v>0</v>
      </c>
    </row>
    <row r="87203" spans="1:4" x14ac:dyDescent="0.3">
      <c r="A87203" t="s">
        <v>40</v>
      </c>
      <c r="B87203">
        <v>7307</v>
      </c>
      <c r="C87203">
        <v>11</v>
      </c>
      <c r="D87203">
        <v>0</v>
      </c>
    </row>
    <row r="87204" spans="1:4" x14ac:dyDescent="0.3">
      <c r="A87204" t="s">
        <v>40</v>
      </c>
      <c r="B87204">
        <v>7307</v>
      </c>
      <c r="C87204">
        <v>12</v>
      </c>
      <c r="D87204">
        <v>0</v>
      </c>
    </row>
    <row r="87205" spans="1:4" x14ac:dyDescent="0.3">
      <c r="A87205" t="s">
        <v>40</v>
      </c>
      <c r="B87205">
        <v>7308</v>
      </c>
      <c r="C87205">
        <v>0</v>
      </c>
      <c r="D87205">
        <v>157.75024339032299</v>
      </c>
    </row>
    <row r="87206" spans="1:4" x14ac:dyDescent="0.3">
      <c r="A87206" t="s">
        <v>40</v>
      </c>
      <c r="B87206">
        <v>7308</v>
      </c>
      <c r="C87206">
        <v>1</v>
      </c>
      <c r="D87206">
        <v>363.42046415144603</v>
      </c>
    </row>
    <row r="87207" spans="1:4" x14ac:dyDescent="0.3">
      <c r="A87207" t="s">
        <v>40</v>
      </c>
      <c r="B87207">
        <v>7308</v>
      </c>
      <c r="C87207">
        <v>2</v>
      </c>
      <c r="D87207">
        <v>326.797619735235</v>
      </c>
    </row>
    <row r="87208" spans="1:4" x14ac:dyDescent="0.3">
      <c r="A87208" t="s">
        <v>40</v>
      </c>
      <c r="B87208">
        <v>7308</v>
      </c>
      <c r="C87208">
        <v>3</v>
      </c>
      <c r="D87208">
        <v>522.25671155534997</v>
      </c>
    </row>
    <row r="87209" spans="1:4" x14ac:dyDescent="0.3">
      <c r="A87209" t="s">
        <v>40</v>
      </c>
      <c r="B87209">
        <v>7308</v>
      </c>
      <c r="C87209">
        <v>4</v>
      </c>
      <c r="D87209">
        <v>577.807794078651</v>
      </c>
    </row>
    <row r="87210" spans="1:4" x14ac:dyDescent="0.3">
      <c r="A87210" t="s">
        <v>40</v>
      </c>
      <c r="B87210">
        <v>7308</v>
      </c>
      <c r="C87210">
        <v>5</v>
      </c>
      <c r="D87210">
        <v>773.79382608914204</v>
      </c>
    </row>
    <row r="87211" spans="1:4" x14ac:dyDescent="0.3">
      <c r="A87211" t="s">
        <v>40</v>
      </c>
      <c r="B87211">
        <v>7308</v>
      </c>
      <c r="C87211">
        <v>6</v>
      </c>
      <c r="D87211">
        <v>1465.4311703978001</v>
      </c>
    </row>
    <row r="87212" spans="1:4" x14ac:dyDescent="0.3">
      <c r="A87212" t="s">
        <v>40</v>
      </c>
      <c r="B87212">
        <v>7308</v>
      </c>
      <c r="C87212">
        <v>7</v>
      </c>
      <c r="D87212">
        <v>32.170342951321302</v>
      </c>
    </row>
    <row r="87213" spans="1:4" x14ac:dyDescent="0.3">
      <c r="A87213" t="s">
        <v>40</v>
      </c>
      <c r="B87213">
        <v>7308</v>
      </c>
      <c r="C87213">
        <v>8</v>
      </c>
      <c r="D87213">
        <v>9.6480356406558396</v>
      </c>
    </row>
    <row r="87214" spans="1:4" x14ac:dyDescent="0.3">
      <c r="A87214" t="s">
        <v>40</v>
      </c>
      <c r="B87214">
        <v>7308</v>
      </c>
      <c r="C87214">
        <v>9</v>
      </c>
      <c r="D87214">
        <v>25.475379192745098</v>
      </c>
    </row>
    <row r="87215" spans="1:4" x14ac:dyDescent="0.3">
      <c r="A87215" t="s">
        <v>40</v>
      </c>
      <c r="B87215">
        <v>7308</v>
      </c>
      <c r="C87215">
        <v>10</v>
      </c>
      <c r="D87215">
        <v>35.1978517563034</v>
      </c>
    </row>
    <row r="87216" spans="1:4" x14ac:dyDescent="0.3">
      <c r="A87216" t="s">
        <v>40</v>
      </c>
      <c r="B87216">
        <v>7308</v>
      </c>
      <c r="C87216">
        <v>11</v>
      </c>
      <c r="D87216">
        <v>28.8308063526387</v>
      </c>
    </row>
    <row r="87217" spans="1:4" x14ac:dyDescent="0.3">
      <c r="A87217" t="s">
        <v>40</v>
      </c>
      <c r="B87217">
        <v>7308</v>
      </c>
      <c r="C87217">
        <v>12</v>
      </c>
      <c r="D87217">
        <v>0</v>
      </c>
    </row>
    <row r="87218" spans="1:4" x14ac:dyDescent="0.3">
      <c r="A87218" t="s">
        <v>40</v>
      </c>
      <c r="B87218">
        <v>7309</v>
      </c>
      <c r="C87218">
        <v>0</v>
      </c>
      <c r="D87218">
        <v>162.705746632315</v>
      </c>
    </row>
    <row r="87219" spans="1:4" x14ac:dyDescent="0.3">
      <c r="A87219" t="s">
        <v>40</v>
      </c>
      <c r="B87219">
        <v>7309</v>
      </c>
      <c r="C87219">
        <v>1</v>
      </c>
      <c r="D87219">
        <v>205.60185907023799</v>
      </c>
    </row>
    <row r="87220" spans="1:4" x14ac:dyDescent="0.3">
      <c r="A87220" t="s">
        <v>40</v>
      </c>
      <c r="B87220">
        <v>7309</v>
      </c>
      <c r="C87220">
        <v>2</v>
      </c>
      <c r="D87220">
        <v>696.798125636745</v>
      </c>
    </row>
    <row r="87221" spans="1:4" x14ac:dyDescent="0.3">
      <c r="A87221" t="s">
        <v>40</v>
      </c>
      <c r="B87221">
        <v>7309</v>
      </c>
      <c r="C87221">
        <v>3</v>
      </c>
      <c r="D87221">
        <v>1189.7932690104501</v>
      </c>
    </row>
    <row r="87222" spans="1:4" x14ac:dyDescent="0.3">
      <c r="A87222" t="s">
        <v>40</v>
      </c>
      <c r="B87222">
        <v>7309</v>
      </c>
      <c r="C87222">
        <v>4</v>
      </c>
      <c r="D87222">
        <v>1247.89148996884</v>
      </c>
    </row>
    <row r="87223" spans="1:4" x14ac:dyDescent="0.3">
      <c r="A87223" t="s">
        <v>40</v>
      </c>
      <c r="B87223">
        <v>7309</v>
      </c>
      <c r="C87223">
        <v>5</v>
      </c>
      <c r="D87223">
        <v>750.24384354794995</v>
      </c>
    </row>
    <row r="87224" spans="1:4" x14ac:dyDescent="0.3">
      <c r="A87224" t="s">
        <v>40</v>
      </c>
      <c r="B87224">
        <v>7309</v>
      </c>
      <c r="C87224">
        <v>6</v>
      </c>
      <c r="D87224">
        <v>0</v>
      </c>
    </row>
    <row r="87225" spans="1:4" x14ac:dyDescent="0.3">
      <c r="A87225" t="s">
        <v>40</v>
      </c>
      <c r="B87225">
        <v>7309</v>
      </c>
      <c r="C87225">
        <v>7</v>
      </c>
      <c r="D87225">
        <v>0</v>
      </c>
    </row>
    <row r="87226" spans="1:4" x14ac:dyDescent="0.3">
      <c r="A87226" t="s">
        <v>40</v>
      </c>
      <c r="B87226">
        <v>7309</v>
      </c>
      <c r="C87226">
        <v>8</v>
      </c>
      <c r="D87226">
        <v>0</v>
      </c>
    </row>
    <row r="87227" spans="1:4" x14ac:dyDescent="0.3">
      <c r="A87227" t="s">
        <v>40</v>
      </c>
      <c r="B87227">
        <v>7309</v>
      </c>
      <c r="C87227">
        <v>9</v>
      </c>
      <c r="D87227">
        <v>0</v>
      </c>
    </row>
    <row r="87228" spans="1:4" x14ac:dyDescent="0.3">
      <c r="A87228" t="s">
        <v>40</v>
      </c>
      <c r="B87228">
        <v>7309</v>
      </c>
      <c r="C87228">
        <v>10</v>
      </c>
      <c r="D87228">
        <v>1540.5364717586799</v>
      </c>
    </row>
    <row r="87229" spans="1:4" x14ac:dyDescent="0.3">
      <c r="A87229" t="s">
        <v>40</v>
      </c>
      <c r="B87229">
        <v>7309</v>
      </c>
      <c r="C87229">
        <v>11</v>
      </c>
      <c r="D87229">
        <v>2930.1026209085799</v>
      </c>
    </row>
    <row r="87230" spans="1:4" x14ac:dyDescent="0.3">
      <c r="A87230" t="s">
        <v>40</v>
      </c>
      <c r="B87230">
        <v>7309</v>
      </c>
      <c r="C87230">
        <v>12</v>
      </c>
      <c r="D87230">
        <v>4769.2428637236799</v>
      </c>
    </row>
    <row r="87231" spans="1:4" x14ac:dyDescent="0.3">
      <c r="A87231" t="s">
        <v>40</v>
      </c>
      <c r="B87231">
        <v>7310</v>
      </c>
      <c r="C87231">
        <v>0</v>
      </c>
      <c r="D87231">
        <v>283.44158361376998</v>
      </c>
    </row>
    <row r="87232" spans="1:4" x14ac:dyDescent="0.3">
      <c r="A87232" t="s">
        <v>40</v>
      </c>
      <c r="B87232">
        <v>7310</v>
      </c>
      <c r="C87232">
        <v>1</v>
      </c>
      <c r="D87232">
        <v>159.75484987698499</v>
      </c>
    </row>
    <row r="87233" spans="1:4" x14ac:dyDescent="0.3">
      <c r="A87233" t="s">
        <v>40</v>
      </c>
      <c r="B87233">
        <v>7310</v>
      </c>
      <c r="C87233">
        <v>2</v>
      </c>
      <c r="D87233">
        <v>436.37975205412903</v>
      </c>
    </row>
    <row r="87234" spans="1:4" x14ac:dyDescent="0.3">
      <c r="A87234" t="s">
        <v>40</v>
      </c>
      <c r="B87234">
        <v>7310</v>
      </c>
      <c r="C87234">
        <v>3</v>
      </c>
      <c r="D87234">
        <v>247.10769911037801</v>
      </c>
    </row>
    <row r="87235" spans="1:4" x14ac:dyDescent="0.3">
      <c r="A87235" t="s">
        <v>40</v>
      </c>
      <c r="B87235">
        <v>7310</v>
      </c>
      <c r="C87235">
        <v>4</v>
      </c>
      <c r="D87235">
        <v>880.42116467201902</v>
      </c>
    </row>
    <row r="87236" spans="1:4" x14ac:dyDescent="0.3">
      <c r="A87236" t="s">
        <v>40</v>
      </c>
      <c r="B87236">
        <v>7310</v>
      </c>
      <c r="C87236">
        <v>5</v>
      </c>
      <c r="D87236">
        <v>80.9976781593776</v>
      </c>
    </row>
    <row r="87237" spans="1:4" x14ac:dyDescent="0.3">
      <c r="A87237" t="s">
        <v>40</v>
      </c>
      <c r="B87237">
        <v>7310</v>
      </c>
      <c r="C87237">
        <v>6</v>
      </c>
      <c r="D87237">
        <v>92.547125546727599</v>
      </c>
    </row>
    <row r="87238" spans="1:4" x14ac:dyDescent="0.3">
      <c r="A87238" t="s">
        <v>40</v>
      </c>
      <c r="B87238">
        <v>7310</v>
      </c>
      <c r="C87238">
        <v>7</v>
      </c>
      <c r="D87238">
        <v>361.79071747471198</v>
      </c>
    </row>
    <row r="87239" spans="1:4" x14ac:dyDescent="0.3">
      <c r="A87239" t="s">
        <v>40</v>
      </c>
      <c r="B87239">
        <v>7310</v>
      </c>
      <c r="C87239">
        <v>8</v>
      </c>
      <c r="D87239">
        <v>1221.7224780229401</v>
      </c>
    </row>
    <row r="87240" spans="1:4" x14ac:dyDescent="0.3">
      <c r="A87240" t="s">
        <v>40</v>
      </c>
      <c r="B87240">
        <v>7310</v>
      </c>
      <c r="C87240">
        <v>9</v>
      </c>
      <c r="D87240">
        <v>974.340895789098</v>
      </c>
    </row>
    <row r="87241" spans="1:4" x14ac:dyDescent="0.3">
      <c r="A87241" t="s">
        <v>40</v>
      </c>
      <c r="B87241">
        <v>7310</v>
      </c>
      <c r="C87241">
        <v>10</v>
      </c>
      <c r="D87241">
        <v>1334.51955324699</v>
      </c>
    </row>
    <row r="87242" spans="1:4" x14ac:dyDescent="0.3">
      <c r="A87242" t="s">
        <v>40</v>
      </c>
      <c r="B87242">
        <v>7310</v>
      </c>
      <c r="C87242">
        <v>11</v>
      </c>
      <c r="D87242">
        <v>1829.1817996247401</v>
      </c>
    </row>
    <row r="87243" spans="1:4" x14ac:dyDescent="0.3">
      <c r="A87243" t="s">
        <v>40</v>
      </c>
      <c r="B87243">
        <v>7310</v>
      </c>
      <c r="C87243">
        <v>12</v>
      </c>
      <c r="D87243">
        <v>6164.1185303244001</v>
      </c>
    </row>
    <row r="87244" spans="1:4" x14ac:dyDescent="0.3">
      <c r="A87244" t="s">
        <v>40</v>
      </c>
      <c r="B87244">
        <v>7311</v>
      </c>
      <c r="C87244">
        <v>0</v>
      </c>
      <c r="D87244">
        <v>388.61440036380901</v>
      </c>
    </row>
    <row r="87245" spans="1:4" x14ac:dyDescent="0.3">
      <c r="A87245" t="s">
        <v>40</v>
      </c>
      <c r="B87245">
        <v>7311</v>
      </c>
      <c r="C87245">
        <v>1</v>
      </c>
      <c r="D87245">
        <v>128.654670050975</v>
      </c>
    </row>
    <row r="87246" spans="1:4" x14ac:dyDescent="0.3">
      <c r="A87246" t="s">
        <v>40</v>
      </c>
      <c r="B87246">
        <v>7311</v>
      </c>
      <c r="C87246">
        <v>2</v>
      </c>
      <c r="D87246">
        <v>794.92082493754106</v>
      </c>
    </row>
    <row r="87247" spans="1:4" x14ac:dyDescent="0.3">
      <c r="A87247" t="s">
        <v>40</v>
      </c>
      <c r="B87247">
        <v>7311</v>
      </c>
      <c r="C87247">
        <v>3</v>
      </c>
      <c r="D87247">
        <v>983.15948099579703</v>
      </c>
    </row>
    <row r="87248" spans="1:4" x14ac:dyDescent="0.3">
      <c r="A87248" t="s">
        <v>40</v>
      </c>
      <c r="B87248">
        <v>7311</v>
      </c>
      <c r="C87248">
        <v>4</v>
      </c>
      <c r="D87248">
        <v>880.80823649359502</v>
      </c>
    </row>
    <row r="87249" spans="1:4" x14ac:dyDescent="0.3">
      <c r="A87249" t="s">
        <v>40</v>
      </c>
      <c r="B87249">
        <v>7311</v>
      </c>
      <c r="C87249">
        <v>5</v>
      </c>
      <c r="D87249">
        <v>448.00896319952898</v>
      </c>
    </row>
    <row r="87250" spans="1:4" x14ac:dyDescent="0.3">
      <c r="A87250" t="s">
        <v>40</v>
      </c>
      <c r="B87250">
        <v>7311</v>
      </c>
      <c r="C87250">
        <v>6</v>
      </c>
      <c r="D87250">
        <v>246.97208202543101</v>
      </c>
    </row>
    <row r="87251" spans="1:4" x14ac:dyDescent="0.3">
      <c r="A87251" t="s">
        <v>40</v>
      </c>
      <c r="B87251">
        <v>7311</v>
      </c>
      <c r="C87251">
        <v>7</v>
      </c>
      <c r="D87251">
        <v>1173.74689927552</v>
      </c>
    </row>
    <row r="87252" spans="1:4" x14ac:dyDescent="0.3">
      <c r="A87252" t="s">
        <v>40</v>
      </c>
      <c r="B87252">
        <v>7311</v>
      </c>
      <c r="C87252">
        <v>8</v>
      </c>
      <c r="D87252">
        <v>0</v>
      </c>
    </row>
    <row r="87253" spans="1:4" x14ac:dyDescent="0.3">
      <c r="A87253" t="s">
        <v>40</v>
      </c>
      <c r="B87253">
        <v>7311</v>
      </c>
      <c r="C87253">
        <v>9</v>
      </c>
      <c r="D87253">
        <v>0</v>
      </c>
    </row>
    <row r="87254" spans="1:4" x14ac:dyDescent="0.3">
      <c r="A87254" t="s">
        <v>40</v>
      </c>
      <c r="B87254">
        <v>7311</v>
      </c>
      <c r="C87254">
        <v>10</v>
      </c>
      <c r="D87254">
        <v>0</v>
      </c>
    </row>
    <row r="87255" spans="1:4" x14ac:dyDescent="0.3">
      <c r="A87255" t="s">
        <v>40</v>
      </c>
      <c r="B87255">
        <v>7311</v>
      </c>
      <c r="C87255">
        <v>11</v>
      </c>
      <c r="D87255">
        <v>0</v>
      </c>
    </row>
    <row r="87256" spans="1:4" x14ac:dyDescent="0.3">
      <c r="A87256" t="s">
        <v>40</v>
      </c>
      <c r="B87256">
        <v>7311</v>
      </c>
      <c r="C87256">
        <v>12</v>
      </c>
      <c r="D87256">
        <v>0</v>
      </c>
    </row>
    <row r="87257" spans="1:4" x14ac:dyDescent="0.3">
      <c r="A87257" t="s">
        <v>40</v>
      </c>
      <c r="B87257">
        <v>7312</v>
      </c>
      <c r="C87257">
        <v>0</v>
      </c>
      <c r="D87257">
        <v>292.42301845765599</v>
      </c>
    </row>
    <row r="87258" spans="1:4" x14ac:dyDescent="0.3">
      <c r="A87258" t="s">
        <v>40</v>
      </c>
      <c r="B87258">
        <v>7312</v>
      </c>
      <c r="C87258">
        <v>1</v>
      </c>
      <c r="D87258">
        <v>167.217534595898</v>
      </c>
    </row>
    <row r="87259" spans="1:4" x14ac:dyDescent="0.3">
      <c r="A87259" t="s">
        <v>40</v>
      </c>
      <c r="B87259">
        <v>7312</v>
      </c>
      <c r="C87259">
        <v>2</v>
      </c>
      <c r="D87259">
        <v>543.75116686349804</v>
      </c>
    </row>
    <row r="87260" spans="1:4" x14ac:dyDescent="0.3">
      <c r="A87260" t="s">
        <v>40</v>
      </c>
      <c r="B87260">
        <v>7312</v>
      </c>
      <c r="C87260">
        <v>3</v>
      </c>
      <c r="D87260">
        <v>913.04133173706305</v>
      </c>
    </row>
    <row r="87261" spans="1:4" x14ac:dyDescent="0.3">
      <c r="A87261" t="s">
        <v>40</v>
      </c>
      <c r="B87261">
        <v>7312</v>
      </c>
      <c r="C87261">
        <v>4</v>
      </c>
      <c r="D87261">
        <v>227.16383931094401</v>
      </c>
    </row>
    <row r="87262" spans="1:4" x14ac:dyDescent="0.3">
      <c r="A87262" t="s">
        <v>40</v>
      </c>
      <c r="B87262">
        <v>7312</v>
      </c>
      <c r="C87262">
        <v>5</v>
      </c>
      <c r="D87262">
        <v>922.39525610813098</v>
      </c>
    </row>
    <row r="87263" spans="1:4" x14ac:dyDescent="0.3">
      <c r="A87263" t="s">
        <v>40</v>
      </c>
      <c r="B87263">
        <v>7312</v>
      </c>
      <c r="C87263">
        <v>6</v>
      </c>
      <c r="D87263">
        <v>1333.6102486836</v>
      </c>
    </row>
    <row r="87264" spans="1:4" x14ac:dyDescent="0.3">
      <c r="A87264" t="s">
        <v>40</v>
      </c>
      <c r="B87264">
        <v>7312</v>
      </c>
      <c r="C87264">
        <v>7</v>
      </c>
      <c r="D87264">
        <v>36.744494867266098</v>
      </c>
    </row>
    <row r="87265" spans="1:4" x14ac:dyDescent="0.3">
      <c r="A87265" t="s">
        <v>40</v>
      </c>
      <c r="B87265">
        <v>7312</v>
      </c>
      <c r="C87265">
        <v>8</v>
      </c>
      <c r="D87265">
        <v>0</v>
      </c>
    </row>
    <row r="87266" spans="1:4" x14ac:dyDescent="0.3">
      <c r="A87266" t="s">
        <v>40</v>
      </c>
      <c r="B87266">
        <v>7312</v>
      </c>
      <c r="C87266">
        <v>9</v>
      </c>
      <c r="D87266">
        <v>0</v>
      </c>
    </row>
    <row r="87267" spans="1:4" x14ac:dyDescent="0.3">
      <c r="A87267" t="s">
        <v>40</v>
      </c>
      <c r="B87267">
        <v>7312</v>
      </c>
      <c r="C87267">
        <v>10</v>
      </c>
      <c r="D87267">
        <v>0</v>
      </c>
    </row>
    <row r="87268" spans="1:4" x14ac:dyDescent="0.3">
      <c r="A87268" t="s">
        <v>40</v>
      </c>
      <c r="B87268">
        <v>7312</v>
      </c>
      <c r="C87268">
        <v>11</v>
      </c>
      <c r="D87268">
        <v>686.64170618170999</v>
      </c>
    </row>
    <row r="87269" spans="1:4" x14ac:dyDescent="0.3">
      <c r="A87269" t="s">
        <v>40</v>
      </c>
      <c r="B87269">
        <v>7312</v>
      </c>
      <c r="C87269">
        <v>12</v>
      </c>
      <c r="D87269">
        <v>304.336658657859</v>
      </c>
    </row>
    <row r="87270" spans="1:4" x14ac:dyDescent="0.3">
      <c r="A87270" t="s">
        <v>40</v>
      </c>
      <c r="B87270">
        <v>7313</v>
      </c>
      <c r="C87270">
        <v>0</v>
      </c>
      <c r="D87270">
        <v>200.034191339789</v>
      </c>
    </row>
    <row r="87271" spans="1:4" x14ac:dyDescent="0.3">
      <c r="A87271" t="s">
        <v>40</v>
      </c>
      <c r="B87271">
        <v>7313</v>
      </c>
      <c r="C87271">
        <v>1</v>
      </c>
      <c r="D87271">
        <v>421.98480222507698</v>
      </c>
    </row>
    <row r="87272" spans="1:4" x14ac:dyDescent="0.3">
      <c r="A87272" t="s">
        <v>40</v>
      </c>
      <c r="B87272">
        <v>7313</v>
      </c>
      <c r="C87272">
        <v>2</v>
      </c>
      <c r="D87272">
        <v>372.35800104190298</v>
      </c>
    </row>
    <row r="87273" spans="1:4" x14ac:dyDescent="0.3">
      <c r="A87273" t="s">
        <v>40</v>
      </c>
      <c r="B87273">
        <v>7313</v>
      </c>
      <c r="C87273">
        <v>3</v>
      </c>
      <c r="D87273">
        <v>443.01952031482199</v>
      </c>
    </row>
    <row r="87274" spans="1:4" x14ac:dyDescent="0.3">
      <c r="A87274" t="s">
        <v>40</v>
      </c>
      <c r="B87274">
        <v>7313</v>
      </c>
      <c r="C87274">
        <v>4</v>
      </c>
      <c r="D87274">
        <v>37.315089602459103</v>
      </c>
    </row>
    <row r="87275" spans="1:4" x14ac:dyDescent="0.3">
      <c r="A87275" t="s">
        <v>40</v>
      </c>
      <c r="B87275">
        <v>7313</v>
      </c>
      <c r="C87275">
        <v>5</v>
      </c>
      <c r="D87275">
        <v>73.895514222957303</v>
      </c>
    </row>
    <row r="87276" spans="1:4" x14ac:dyDescent="0.3">
      <c r="A87276" t="s">
        <v>40</v>
      </c>
      <c r="B87276">
        <v>7313</v>
      </c>
      <c r="C87276">
        <v>6</v>
      </c>
      <c r="D87276">
        <v>73.200646450589105</v>
      </c>
    </row>
    <row r="87277" spans="1:4" x14ac:dyDescent="0.3">
      <c r="A87277" t="s">
        <v>40</v>
      </c>
      <c r="B87277">
        <v>7313</v>
      </c>
      <c r="C87277">
        <v>7</v>
      </c>
      <c r="D87277">
        <v>41.670028982917799</v>
      </c>
    </row>
    <row r="87278" spans="1:4" x14ac:dyDescent="0.3">
      <c r="A87278" t="s">
        <v>40</v>
      </c>
      <c r="B87278">
        <v>7313</v>
      </c>
      <c r="C87278">
        <v>8</v>
      </c>
      <c r="D87278">
        <v>0</v>
      </c>
    </row>
    <row r="87279" spans="1:4" x14ac:dyDescent="0.3">
      <c r="A87279" t="s">
        <v>40</v>
      </c>
      <c r="B87279">
        <v>7313</v>
      </c>
      <c r="C87279">
        <v>9</v>
      </c>
      <c r="D87279">
        <v>0</v>
      </c>
    </row>
    <row r="87280" spans="1:4" x14ac:dyDescent="0.3">
      <c r="A87280" t="s">
        <v>40</v>
      </c>
      <c r="B87280">
        <v>7313</v>
      </c>
      <c r="C87280">
        <v>10</v>
      </c>
      <c r="D87280">
        <v>0</v>
      </c>
    </row>
    <row r="87281" spans="1:4" x14ac:dyDescent="0.3">
      <c r="A87281" t="s">
        <v>40</v>
      </c>
      <c r="B87281">
        <v>7313</v>
      </c>
      <c r="C87281">
        <v>11</v>
      </c>
      <c r="D87281">
        <v>0</v>
      </c>
    </row>
    <row r="87282" spans="1:4" x14ac:dyDescent="0.3">
      <c r="A87282" t="s">
        <v>40</v>
      </c>
      <c r="B87282">
        <v>7313</v>
      </c>
      <c r="C87282">
        <v>12</v>
      </c>
      <c r="D87282">
        <v>0</v>
      </c>
    </row>
    <row r="87283" spans="1:4" x14ac:dyDescent="0.3">
      <c r="A87283" t="s">
        <v>40</v>
      </c>
      <c r="B87283">
        <v>7314</v>
      </c>
      <c r="C87283">
        <v>0</v>
      </c>
      <c r="D87283">
        <v>422.72011331704999</v>
      </c>
    </row>
    <row r="87284" spans="1:4" x14ac:dyDescent="0.3">
      <c r="A87284" t="s">
        <v>40</v>
      </c>
      <c r="B87284">
        <v>7314</v>
      </c>
      <c r="C87284">
        <v>1</v>
      </c>
      <c r="D87284">
        <v>226.554947123076</v>
      </c>
    </row>
    <row r="87285" spans="1:4" x14ac:dyDescent="0.3">
      <c r="A87285" t="s">
        <v>40</v>
      </c>
      <c r="B87285">
        <v>7314</v>
      </c>
      <c r="C87285">
        <v>2</v>
      </c>
      <c r="D87285">
        <v>1079.6794477614101</v>
      </c>
    </row>
    <row r="87286" spans="1:4" x14ac:dyDescent="0.3">
      <c r="A87286" t="s">
        <v>40</v>
      </c>
      <c r="B87286">
        <v>7314</v>
      </c>
      <c r="C87286">
        <v>3</v>
      </c>
      <c r="D87286">
        <v>932.21287615347399</v>
      </c>
    </row>
    <row r="87287" spans="1:4" x14ac:dyDescent="0.3">
      <c r="A87287" t="s">
        <v>40</v>
      </c>
      <c r="B87287">
        <v>7314</v>
      </c>
      <c r="C87287">
        <v>4</v>
      </c>
      <c r="D87287">
        <v>377.83722272515001</v>
      </c>
    </row>
    <row r="87288" spans="1:4" x14ac:dyDescent="0.3">
      <c r="A87288" t="s">
        <v>40</v>
      </c>
      <c r="B87288">
        <v>7314</v>
      </c>
      <c r="C87288">
        <v>5</v>
      </c>
      <c r="D87288">
        <v>39.653350498058998</v>
      </c>
    </row>
    <row r="87289" spans="1:4" x14ac:dyDescent="0.3">
      <c r="A87289" t="s">
        <v>40</v>
      </c>
      <c r="B87289">
        <v>7314</v>
      </c>
      <c r="C87289">
        <v>6</v>
      </c>
      <c r="D87289">
        <v>37.938328126658199</v>
      </c>
    </row>
    <row r="87290" spans="1:4" x14ac:dyDescent="0.3">
      <c r="A87290" t="s">
        <v>40</v>
      </c>
      <c r="B87290">
        <v>7314</v>
      </c>
      <c r="C87290">
        <v>7</v>
      </c>
      <c r="D87290">
        <v>66.021633182795895</v>
      </c>
    </row>
    <row r="87291" spans="1:4" x14ac:dyDescent="0.3">
      <c r="A87291" t="s">
        <v>40</v>
      </c>
      <c r="B87291">
        <v>7314</v>
      </c>
      <c r="C87291">
        <v>8</v>
      </c>
      <c r="D87291">
        <v>9.4407382529015802</v>
      </c>
    </row>
    <row r="87292" spans="1:4" x14ac:dyDescent="0.3">
      <c r="A87292" t="s">
        <v>40</v>
      </c>
      <c r="B87292">
        <v>7314</v>
      </c>
      <c r="C87292">
        <v>9</v>
      </c>
      <c r="D87292">
        <v>0</v>
      </c>
    </row>
    <row r="87293" spans="1:4" x14ac:dyDescent="0.3">
      <c r="A87293" t="s">
        <v>40</v>
      </c>
      <c r="B87293">
        <v>7314</v>
      </c>
      <c r="C87293">
        <v>10</v>
      </c>
      <c r="D87293">
        <v>0</v>
      </c>
    </row>
    <row r="87294" spans="1:4" x14ac:dyDescent="0.3">
      <c r="A87294" t="s">
        <v>40</v>
      </c>
      <c r="B87294">
        <v>7314</v>
      </c>
      <c r="C87294">
        <v>11</v>
      </c>
      <c r="D87294">
        <v>5.8311544471847103</v>
      </c>
    </row>
    <row r="87295" spans="1:4" x14ac:dyDescent="0.3">
      <c r="A87295" t="s">
        <v>40</v>
      </c>
      <c r="B87295">
        <v>7314</v>
      </c>
      <c r="C87295">
        <v>12</v>
      </c>
      <c r="D87295">
        <v>9.8710091003825404</v>
      </c>
    </row>
    <row r="87296" spans="1:4" x14ac:dyDescent="0.3">
      <c r="A87296" t="s">
        <v>40</v>
      </c>
      <c r="B87296">
        <v>7315</v>
      </c>
      <c r="C87296">
        <v>0</v>
      </c>
      <c r="D87296">
        <v>101.36903307436999</v>
      </c>
    </row>
    <row r="87297" spans="1:4" x14ac:dyDescent="0.3">
      <c r="A87297" t="s">
        <v>40</v>
      </c>
      <c r="B87297">
        <v>7315</v>
      </c>
      <c r="C87297">
        <v>1</v>
      </c>
      <c r="D87297">
        <v>473.44566417795301</v>
      </c>
    </row>
    <row r="87298" spans="1:4" x14ac:dyDescent="0.3">
      <c r="A87298" t="s">
        <v>40</v>
      </c>
      <c r="B87298">
        <v>7315</v>
      </c>
      <c r="C87298">
        <v>2</v>
      </c>
      <c r="D87298">
        <v>749.21167034309701</v>
      </c>
    </row>
    <row r="87299" spans="1:4" x14ac:dyDescent="0.3">
      <c r="A87299" t="s">
        <v>40</v>
      </c>
      <c r="B87299">
        <v>7315</v>
      </c>
      <c r="C87299">
        <v>3</v>
      </c>
      <c r="D87299">
        <v>898.08429119476898</v>
      </c>
    </row>
    <row r="87300" spans="1:4" x14ac:dyDescent="0.3">
      <c r="A87300" t="s">
        <v>40</v>
      </c>
      <c r="B87300">
        <v>7315</v>
      </c>
      <c r="C87300">
        <v>4</v>
      </c>
      <c r="D87300">
        <v>1444.4081878295899</v>
      </c>
    </row>
    <row r="87301" spans="1:4" x14ac:dyDescent="0.3">
      <c r="A87301" t="s">
        <v>40</v>
      </c>
      <c r="B87301">
        <v>7315</v>
      </c>
      <c r="C87301">
        <v>5</v>
      </c>
      <c r="D87301">
        <v>1057.81599008843</v>
      </c>
    </row>
    <row r="87302" spans="1:4" x14ac:dyDescent="0.3">
      <c r="A87302" t="s">
        <v>40</v>
      </c>
      <c r="B87302">
        <v>7315</v>
      </c>
      <c r="C87302">
        <v>6</v>
      </c>
      <c r="D87302">
        <v>2137.7189012629901</v>
      </c>
    </row>
    <row r="87303" spans="1:4" x14ac:dyDescent="0.3">
      <c r="A87303" t="s">
        <v>40</v>
      </c>
      <c r="B87303">
        <v>7315</v>
      </c>
      <c r="C87303">
        <v>7</v>
      </c>
      <c r="D87303">
        <v>1867.7886253110901</v>
      </c>
    </row>
    <row r="87304" spans="1:4" x14ac:dyDescent="0.3">
      <c r="A87304" t="s">
        <v>40</v>
      </c>
      <c r="B87304">
        <v>7315</v>
      </c>
      <c r="C87304">
        <v>8</v>
      </c>
      <c r="D87304">
        <v>395.46512479122498</v>
      </c>
    </row>
    <row r="87305" spans="1:4" x14ac:dyDescent="0.3">
      <c r="A87305" t="s">
        <v>40</v>
      </c>
      <c r="B87305">
        <v>7315</v>
      </c>
      <c r="C87305">
        <v>9</v>
      </c>
      <c r="D87305">
        <v>636.18582365036502</v>
      </c>
    </row>
    <row r="87306" spans="1:4" x14ac:dyDescent="0.3">
      <c r="A87306" t="s">
        <v>40</v>
      </c>
      <c r="B87306">
        <v>7315</v>
      </c>
      <c r="C87306">
        <v>10</v>
      </c>
      <c r="D87306">
        <v>3685.4530303240099</v>
      </c>
    </row>
    <row r="87307" spans="1:4" x14ac:dyDescent="0.3">
      <c r="A87307" t="s">
        <v>40</v>
      </c>
      <c r="B87307">
        <v>7315</v>
      </c>
      <c r="C87307">
        <v>11</v>
      </c>
      <c r="D87307">
        <v>0</v>
      </c>
    </row>
    <row r="87308" spans="1:4" x14ac:dyDescent="0.3">
      <c r="A87308" t="s">
        <v>40</v>
      </c>
      <c r="B87308">
        <v>7315</v>
      </c>
      <c r="C87308">
        <v>12</v>
      </c>
      <c r="D87308">
        <v>11268.0963175295</v>
      </c>
    </row>
    <row r="87309" spans="1:4" x14ac:dyDescent="0.3">
      <c r="A87309" t="s">
        <v>40</v>
      </c>
      <c r="B87309">
        <v>7316</v>
      </c>
      <c r="C87309">
        <v>0</v>
      </c>
      <c r="D87309">
        <v>405.503118024559</v>
      </c>
    </row>
    <row r="87310" spans="1:4" x14ac:dyDescent="0.3">
      <c r="A87310" t="s">
        <v>40</v>
      </c>
      <c r="B87310">
        <v>7316</v>
      </c>
      <c r="C87310">
        <v>1</v>
      </c>
      <c r="D87310">
        <v>499.25681101575799</v>
      </c>
    </row>
    <row r="87311" spans="1:4" x14ac:dyDescent="0.3">
      <c r="A87311" t="s">
        <v>40</v>
      </c>
      <c r="B87311">
        <v>7316</v>
      </c>
      <c r="C87311">
        <v>2</v>
      </c>
      <c r="D87311">
        <v>239.243726655692</v>
      </c>
    </row>
    <row r="87312" spans="1:4" x14ac:dyDescent="0.3">
      <c r="A87312" t="s">
        <v>40</v>
      </c>
      <c r="B87312">
        <v>7316</v>
      </c>
      <c r="C87312">
        <v>3</v>
      </c>
      <c r="D87312">
        <v>265.99850919353003</v>
      </c>
    </row>
    <row r="87313" spans="1:4" x14ac:dyDescent="0.3">
      <c r="A87313" t="s">
        <v>40</v>
      </c>
      <c r="B87313">
        <v>7316</v>
      </c>
      <c r="C87313">
        <v>4</v>
      </c>
      <c r="D87313">
        <v>344.88008013153302</v>
      </c>
    </row>
    <row r="87314" spans="1:4" x14ac:dyDescent="0.3">
      <c r="A87314" t="s">
        <v>40</v>
      </c>
      <c r="B87314">
        <v>7316</v>
      </c>
      <c r="C87314">
        <v>5</v>
      </c>
      <c r="D87314">
        <v>1104.9112964324299</v>
      </c>
    </row>
    <row r="87315" spans="1:4" x14ac:dyDescent="0.3">
      <c r="A87315" t="s">
        <v>40</v>
      </c>
      <c r="B87315">
        <v>7316</v>
      </c>
      <c r="C87315">
        <v>6</v>
      </c>
      <c r="D87315">
        <v>191.278267432067</v>
      </c>
    </row>
    <row r="87316" spans="1:4" x14ac:dyDescent="0.3">
      <c r="A87316" t="s">
        <v>40</v>
      </c>
      <c r="B87316">
        <v>7316</v>
      </c>
      <c r="C87316">
        <v>7</v>
      </c>
      <c r="D87316">
        <v>82.479877259132294</v>
      </c>
    </row>
    <row r="87317" spans="1:4" x14ac:dyDescent="0.3">
      <c r="A87317" t="s">
        <v>40</v>
      </c>
      <c r="B87317">
        <v>7316</v>
      </c>
      <c r="C87317">
        <v>8</v>
      </c>
      <c r="D87317">
        <v>87.237224882878905</v>
      </c>
    </row>
    <row r="87318" spans="1:4" x14ac:dyDescent="0.3">
      <c r="A87318" t="s">
        <v>40</v>
      </c>
      <c r="B87318">
        <v>7316</v>
      </c>
      <c r="C87318">
        <v>9</v>
      </c>
      <c r="D87318">
        <v>614.78081453493996</v>
      </c>
    </row>
    <row r="87319" spans="1:4" x14ac:dyDescent="0.3">
      <c r="A87319" t="s">
        <v>40</v>
      </c>
      <c r="B87319">
        <v>7316</v>
      </c>
      <c r="C87319">
        <v>10</v>
      </c>
      <c r="D87319">
        <v>0</v>
      </c>
    </row>
    <row r="87320" spans="1:4" x14ac:dyDescent="0.3">
      <c r="A87320" t="s">
        <v>40</v>
      </c>
      <c r="B87320">
        <v>7316</v>
      </c>
      <c r="C87320">
        <v>11</v>
      </c>
      <c r="D87320">
        <v>2055.2529201101902</v>
      </c>
    </row>
    <row r="87321" spans="1:4" x14ac:dyDescent="0.3">
      <c r="A87321" t="s">
        <v>40</v>
      </c>
      <c r="B87321">
        <v>7316</v>
      </c>
      <c r="C87321">
        <v>12</v>
      </c>
      <c r="D87321">
        <v>3917.8662968273302</v>
      </c>
    </row>
    <row r="87322" spans="1:4" x14ac:dyDescent="0.3">
      <c r="A87322" t="s">
        <v>40</v>
      </c>
      <c r="B87322">
        <v>7317</v>
      </c>
      <c r="C87322">
        <v>0</v>
      </c>
      <c r="D87322">
        <v>120.73547362571399</v>
      </c>
    </row>
    <row r="87323" spans="1:4" x14ac:dyDescent="0.3">
      <c r="A87323" t="s">
        <v>40</v>
      </c>
      <c r="B87323">
        <v>7317</v>
      </c>
      <c r="C87323">
        <v>1</v>
      </c>
      <c r="D87323">
        <v>328.01690671141802</v>
      </c>
    </row>
    <row r="87324" spans="1:4" x14ac:dyDescent="0.3">
      <c r="A87324" t="s">
        <v>40</v>
      </c>
      <c r="B87324">
        <v>7317</v>
      </c>
      <c r="C87324">
        <v>2</v>
      </c>
      <c r="D87324">
        <v>171.87398316865799</v>
      </c>
    </row>
    <row r="87325" spans="1:4" x14ac:dyDescent="0.3">
      <c r="A87325" t="s">
        <v>40</v>
      </c>
      <c r="B87325">
        <v>7317</v>
      </c>
      <c r="C87325">
        <v>3</v>
      </c>
      <c r="D87325">
        <v>292.26234574297501</v>
      </c>
    </row>
    <row r="87326" spans="1:4" x14ac:dyDescent="0.3">
      <c r="A87326" t="s">
        <v>40</v>
      </c>
      <c r="B87326">
        <v>7317</v>
      </c>
      <c r="C87326">
        <v>4</v>
      </c>
      <c r="D87326">
        <v>642.90469895700801</v>
      </c>
    </row>
    <row r="87327" spans="1:4" x14ac:dyDescent="0.3">
      <c r="A87327" t="s">
        <v>40</v>
      </c>
      <c r="B87327">
        <v>7317</v>
      </c>
      <c r="C87327">
        <v>5</v>
      </c>
      <c r="D87327">
        <v>144.454405830052</v>
      </c>
    </row>
    <row r="87328" spans="1:4" x14ac:dyDescent="0.3">
      <c r="A87328" t="s">
        <v>40</v>
      </c>
      <c r="B87328">
        <v>7317</v>
      </c>
      <c r="C87328">
        <v>6</v>
      </c>
      <c r="D87328">
        <v>154.55101528647899</v>
      </c>
    </row>
    <row r="87329" spans="1:4" x14ac:dyDescent="0.3">
      <c r="A87329" t="s">
        <v>40</v>
      </c>
      <c r="B87329">
        <v>7317</v>
      </c>
      <c r="C87329">
        <v>7</v>
      </c>
      <c r="D87329">
        <v>48.055443818951503</v>
      </c>
    </row>
    <row r="87330" spans="1:4" x14ac:dyDescent="0.3">
      <c r="A87330" t="s">
        <v>40</v>
      </c>
      <c r="B87330">
        <v>7317</v>
      </c>
      <c r="C87330">
        <v>8</v>
      </c>
      <c r="D87330">
        <v>0</v>
      </c>
    </row>
    <row r="87331" spans="1:4" x14ac:dyDescent="0.3">
      <c r="A87331" t="s">
        <v>40</v>
      </c>
      <c r="B87331">
        <v>7317</v>
      </c>
      <c r="C87331">
        <v>9</v>
      </c>
      <c r="D87331">
        <v>0</v>
      </c>
    </row>
    <row r="87332" spans="1:4" x14ac:dyDescent="0.3">
      <c r="A87332" t="s">
        <v>40</v>
      </c>
      <c r="B87332">
        <v>7317</v>
      </c>
      <c r="C87332">
        <v>10</v>
      </c>
      <c r="D87332">
        <v>913.51161570864997</v>
      </c>
    </row>
    <row r="87333" spans="1:4" x14ac:dyDescent="0.3">
      <c r="A87333" t="s">
        <v>40</v>
      </c>
      <c r="B87333">
        <v>7317</v>
      </c>
      <c r="C87333">
        <v>11</v>
      </c>
      <c r="D87333">
        <v>0</v>
      </c>
    </row>
    <row r="87334" spans="1:4" x14ac:dyDescent="0.3">
      <c r="A87334" t="s">
        <v>40</v>
      </c>
      <c r="B87334">
        <v>7317</v>
      </c>
      <c r="C87334">
        <v>12</v>
      </c>
      <c r="D87334">
        <v>512.37773964350504</v>
      </c>
    </row>
    <row r="87335" spans="1:4" x14ac:dyDescent="0.3">
      <c r="A87335" t="s">
        <v>40</v>
      </c>
      <c r="B87335">
        <v>7318</v>
      </c>
      <c r="C87335">
        <v>0</v>
      </c>
      <c r="D87335">
        <v>335.82417420389697</v>
      </c>
    </row>
    <row r="87336" spans="1:4" x14ac:dyDescent="0.3">
      <c r="A87336" t="s">
        <v>40</v>
      </c>
      <c r="B87336">
        <v>7318</v>
      </c>
      <c r="C87336">
        <v>1</v>
      </c>
      <c r="D87336">
        <v>394.70130481669503</v>
      </c>
    </row>
    <row r="87337" spans="1:4" x14ac:dyDescent="0.3">
      <c r="A87337" t="s">
        <v>40</v>
      </c>
      <c r="B87337">
        <v>7318</v>
      </c>
      <c r="C87337">
        <v>2</v>
      </c>
      <c r="D87337">
        <v>343.40103737978598</v>
      </c>
    </row>
    <row r="87338" spans="1:4" x14ac:dyDescent="0.3">
      <c r="A87338" t="s">
        <v>40</v>
      </c>
      <c r="B87338">
        <v>7318</v>
      </c>
      <c r="C87338">
        <v>3</v>
      </c>
      <c r="D87338">
        <v>357.90697571111502</v>
      </c>
    </row>
    <row r="87339" spans="1:4" x14ac:dyDescent="0.3">
      <c r="A87339" t="s">
        <v>40</v>
      </c>
      <c r="B87339">
        <v>7318</v>
      </c>
      <c r="C87339">
        <v>4</v>
      </c>
      <c r="D87339">
        <v>779.65389927172703</v>
      </c>
    </row>
    <row r="87340" spans="1:4" x14ac:dyDescent="0.3">
      <c r="A87340" t="s">
        <v>40</v>
      </c>
      <c r="B87340">
        <v>7318</v>
      </c>
      <c r="C87340">
        <v>5</v>
      </c>
      <c r="D87340">
        <v>1483.11632798747</v>
      </c>
    </row>
    <row r="87341" spans="1:4" x14ac:dyDescent="0.3">
      <c r="A87341" t="s">
        <v>40</v>
      </c>
      <c r="B87341">
        <v>7318</v>
      </c>
      <c r="C87341">
        <v>6</v>
      </c>
      <c r="D87341">
        <v>1308.0869918800199</v>
      </c>
    </row>
    <row r="87342" spans="1:4" x14ac:dyDescent="0.3">
      <c r="A87342" t="s">
        <v>40</v>
      </c>
      <c r="B87342">
        <v>7318</v>
      </c>
      <c r="C87342">
        <v>7</v>
      </c>
      <c r="D87342">
        <v>0</v>
      </c>
    </row>
    <row r="87343" spans="1:4" x14ac:dyDescent="0.3">
      <c r="A87343" t="s">
        <v>40</v>
      </c>
      <c r="B87343">
        <v>7318</v>
      </c>
      <c r="C87343">
        <v>8</v>
      </c>
      <c r="D87343">
        <v>1343.2847556731001</v>
      </c>
    </row>
    <row r="87344" spans="1:4" x14ac:dyDescent="0.3">
      <c r="A87344" t="s">
        <v>40</v>
      </c>
      <c r="B87344">
        <v>7318</v>
      </c>
      <c r="C87344">
        <v>9</v>
      </c>
      <c r="D87344">
        <v>1541.18094735925</v>
      </c>
    </row>
    <row r="87345" spans="1:4" x14ac:dyDescent="0.3">
      <c r="A87345" t="s">
        <v>40</v>
      </c>
      <c r="B87345">
        <v>7318</v>
      </c>
      <c r="C87345">
        <v>10</v>
      </c>
      <c r="D87345">
        <v>1689.6768291927399</v>
      </c>
    </row>
    <row r="87346" spans="1:4" x14ac:dyDescent="0.3">
      <c r="A87346" t="s">
        <v>40</v>
      </c>
      <c r="B87346">
        <v>7318</v>
      </c>
      <c r="C87346">
        <v>11</v>
      </c>
      <c r="D87346">
        <v>1393.8621988162899</v>
      </c>
    </row>
    <row r="87347" spans="1:4" x14ac:dyDescent="0.3">
      <c r="A87347" t="s">
        <v>40</v>
      </c>
      <c r="B87347">
        <v>7318</v>
      </c>
      <c r="C87347">
        <v>12</v>
      </c>
      <c r="D87347">
        <v>0</v>
      </c>
    </row>
    <row r="87348" spans="1:4" x14ac:dyDescent="0.3">
      <c r="A87348" t="s">
        <v>40</v>
      </c>
      <c r="B87348">
        <v>7319</v>
      </c>
      <c r="C87348">
        <v>0</v>
      </c>
      <c r="D87348">
        <v>298.36602315339599</v>
      </c>
    </row>
    <row r="87349" spans="1:4" x14ac:dyDescent="0.3">
      <c r="A87349" t="s">
        <v>40</v>
      </c>
      <c r="B87349">
        <v>7319</v>
      </c>
      <c r="C87349">
        <v>1</v>
      </c>
      <c r="D87349">
        <v>170.63791750472501</v>
      </c>
    </row>
    <row r="87350" spans="1:4" x14ac:dyDescent="0.3">
      <c r="A87350" t="s">
        <v>40</v>
      </c>
      <c r="B87350">
        <v>7319</v>
      </c>
      <c r="C87350">
        <v>2</v>
      </c>
      <c r="D87350">
        <v>498.404277926487</v>
      </c>
    </row>
    <row r="87351" spans="1:4" x14ac:dyDescent="0.3">
      <c r="A87351" t="s">
        <v>40</v>
      </c>
      <c r="B87351">
        <v>7319</v>
      </c>
      <c r="C87351">
        <v>3</v>
      </c>
      <c r="D87351">
        <v>386.133226141813</v>
      </c>
    </row>
    <row r="87352" spans="1:4" x14ac:dyDescent="0.3">
      <c r="A87352" t="s">
        <v>40</v>
      </c>
      <c r="B87352">
        <v>7319</v>
      </c>
      <c r="C87352">
        <v>4</v>
      </c>
      <c r="D87352">
        <v>513.02596801406003</v>
      </c>
    </row>
    <row r="87353" spans="1:4" x14ac:dyDescent="0.3">
      <c r="A87353" t="s">
        <v>40</v>
      </c>
      <c r="B87353">
        <v>7319</v>
      </c>
      <c r="C87353">
        <v>5</v>
      </c>
      <c r="D87353">
        <v>1040.3976391332201</v>
      </c>
    </row>
    <row r="87354" spans="1:4" x14ac:dyDescent="0.3">
      <c r="A87354" t="s">
        <v>40</v>
      </c>
      <c r="B87354">
        <v>7319</v>
      </c>
      <c r="C87354">
        <v>6</v>
      </c>
      <c r="D87354">
        <v>972.26125222781604</v>
      </c>
    </row>
    <row r="87355" spans="1:4" x14ac:dyDescent="0.3">
      <c r="A87355" t="s">
        <v>40</v>
      </c>
      <c r="B87355">
        <v>7319</v>
      </c>
      <c r="C87355">
        <v>7</v>
      </c>
      <c r="D87355">
        <v>2377.6577385532801</v>
      </c>
    </row>
    <row r="87356" spans="1:4" x14ac:dyDescent="0.3">
      <c r="A87356" t="s">
        <v>40</v>
      </c>
      <c r="B87356">
        <v>7319</v>
      </c>
      <c r="C87356">
        <v>8</v>
      </c>
      <c r="D87356">
        <v>2059.6333946701702</v>
      </c>
    </row>
    <row r="87357" spans="1:4" x14ac:dyDescent="0.3">
      <c r="A87357" t="s">
        <v>40</v>
      </c>
      <c r="B87357">
        <v>7319</v>
      </c>
      <c r="C87357">
        <v>9</v>
      </c>
      <c r="D87357">
        <v>7282.7590768677801</v>
      </c>
    </row>
    <row r="87358" spans="1:4" x14ac:dyDescent="0.3">
      <c r="A87358" t="s">
        <v>40</v>
      </c>
      <c r="B87358">
        <v>7319</v>
      </c>
      <c r="C87358">
        <v>10</v>
      </c>
      <c r="D87358">
        <v>9097.2420555805093</v>
      </c>
    </row>
    <row r="87359" spans="1:4" x14ac:dyDescent="0.3">
      <c r="A87359" t="s">
        <v>40</v>
      </c>
      <c r="B87359">
        <v>7319</v>
      </c>
      <c r="C87359">
        <v>11</v>
      </c>
      <c r="D87359">
        <v>14579.3789641942</v>
      </c>
    </row>
    <row r="87360" spans="1:4" x14ac:dyDescent="0.3">
      <c r="A87360" t="s">
        <v>40</v>
      </c>
      <c r="B87360">
        <v>7319</v>
      </c>
      <c r="C87360">
        <v>12</v>
      </c>
      <c r="D87360">
        <v>18154.093001548899</v>
      </c>
    </row>
    <row r="87361" spans="1:4" x14ac:dyDescent="0.3">
      <c r="A87361" t="s">
        <v>40</v>
      </c>
      <c r="B87361">
        <v>7320</v>
      </c>
      <c r="C87361">
        <v>0</v>
      </c>
      <c r="D87361">
        <v>336.48949386240997</v>
      </c>
    </row>
    <row r="87362" spans="1:4" x14ac:dyDescent="0.3">
      <c r="A87362" t="s">
        <v>40</v>
      </c>
      <c r="B87362">
        <v>7320</v>
      </c>
      <c r="C87362">
        <v>1</v>
      </c>
      <c r="D87362">
        <v>202.75420308972599</v>
      </c>
    </row>
    <row r="87363" spans="1:4" x14ac:dyDescent="0.3">
      <c r="A87363" t="s">
        <v>40</v>
      </c>
      <c r="B87363">
        <v>7320</v>
      </c>
      <c r="C87363">
        <v>2</v>
      </c>
      <c r="D87363">
        <v>648.86223772417497</v>
      </c>
    </row>
    <row r="87364" spans="1:4" x14ac:dyDescent="0.3">
      <c r="A87364" t="s">
        <v>40</v>
      </c>
      <c r="B87364">
        <v>7320</v>
      </c>
      <c r="C87364">
        <v>3</v>
      </c>
      <c r="D87364">
        <v>319.68149315792402</v>
      </c>
    </row>
    <row r="87365" spans="1:4" x14ac:dyDescent="0.3">
      <c r="A87365" t="s">
        <v>40</v>
      </c>
      <c r="B87365">
        <v>7320</v>
      </c>
      <c r="C87365">
        <v>4</v>
      </c>
      <c r="D87365">
        <v>537.87939116663301</v>
      </c>
    </row>
    <row r="87366" spans="1:4" x14ac:dyDescent="0.3">
      <c r="A87366" t="s">
        <v>40</v>
      </c>
      <c r="B87366">
        <v>7320</v>
      </c>
      <c r="C87366">
        <v>5</v>
      </c>
      <c r="D87366">
        <v>385.91318872498402</v>
      </c>
    </row>
    <row r="87367" spans="1:4" x14ac:dyDescent="0.3">
      <c r="A87367" t="s">
        <v>40</v>
      </c>
      <c r="B87367">
        <v>7320</v>
      </c>
      <c r="C87367">
        <v>6</v>
      </c>
      <c r="D87367">
        <v>0</v>
      </c>
    </row>
    <row r="87368" spans="1:4" x14ac:dyDescent="0.3">
      <c r="A87368" t="s">
        <v>40</v>
      </c>
      <c r="B87368">
        <v>7320</v>
      </c>
      <c r="C87368">
        <v>7</v>
      </c>
      <c r="D87368">
        <v>0</v>
      </c>
    </row>
    <row r="87369" spans="1:4" x14ac:dyDescent="0.3">
      <c r="A87369" t="s">
        <v>40</v>
      </c>
      <c r="B87369">
        <v>7320</v>
      </c>
      <c r="C87369">
        <v>8</v>
      </c>
      <c r="D87369">
        <v>0</v>
      </c>
    </row>
    <row r="87370" spans="1:4" x14ac:dyDescent="0.3">
      <c r="A87370" t="s">
        <v>40</v>
      </c>
      <c r="B87370">
        <v>7320</v>
      </c>
      <c r="C87370">
        <v>9</v>
      </c>
      <c r="D87370">
        <v>0</v>
      </c>
    </row>
    <row r="87371" spans="1:4" x14ac:dyDescent="0.3">
      <c r="A87371" t="s">
        <v>40</v>
      </c>
      <c r="B87371">
        <v>7320</v>
      </c>
      <c r="C87371">
        <v>10</v>
      </c>
      <c r="D87371">
        <v>0</v>
      </c>
    </row>
    <row r="87372" spans="1:4" x14ac:dyDescent="0.3">
      <c r="A87372" t="s">
        <v>40</v>
      </c>
      <c r="B87372">
        <v>7320</v>
      </c>
      <c r="C87372">
        <v>11</v>
      </c>
      <c r="D87372">
        <v>480.57612996768302</v>
      </c>
    </row>
    <row r="87373" spans="1:4" x14ac:dyDescent="0.3">
      <c r="A87373" t="s">
        <v>40</v>
      </c>
      <c r="B87373">
        <v>7320</v>
      </c>
      <c r="C87373">
        <v>12</v>
      </c>
      <c r="D87373">
        <v>167.21874186904699</v>
      </c>
    </row>
    <row r="87374" spans="1:4" x14ac:dyDescent="0.3">
      <c r="A87374" t="s">
        <v>40</v>
      </c>
      <c r="B87374">
        <v>7321</v>
      </c>
      <c r="C87374">
        <v>0</v>
      </c>
      <c r="D87374">
        <v>117.701479001138</v>
      </c>
    </row>
    <row r="87375" spans="1:4" x14ac:dyDescent="0.3">
      <c r="A87375" t="s">
        <v>40</v>
      </c>
      <c r="B87375">
        <v>7321</v>
      </c>
      <c r="C87375">
        <v>1</v>
      </c>
      <c r="D87375">
        <v>282.27563287554</v>
      </c>
    </row>
    <row r="87376" spans="1:4" x14ac:dyDescent="0.3">
      <c r="A87376" t="s">
        <v>40</v>
      </c>
      <c r="B87376">
        <v>7321</v>
      </c>
      <c r="C87376">
        <v>2</v>
      </c>
      <c r="D87376">
        <v>567.63732623300302</v>
      </c>
    </row>
    <row r="87377" spans="1:4" x14ac:dyDescent="0.3">
      <c r="A87377" t="s">
        <v>40</v>
      </c>
      <c r="B87377">
        <v>7321</v>
      </c>
      <c r="C87377">
        <v>3</v>
      </c>
      <c r="D87377">
        <v>924.96945806742895</v>
      </c>
    </row>
    <row r="87378" spans="1:4" x14ac:dyDescent="0.3">
      <c r="A87378" t="s">
        <v>40</v>
      </c>
      <c r="B87378">
        <v>7321</v>
      </c>
      <c r="C87378">
        <v>4</v>
      </c>
      <c r="D87378">
        <v>1485.40199248824</v>
      </c>
    </row>
    <row r="87379" spans="1:4" x14ac:dyDescent="0.3">
      <c r="A87379" t="s">
        <v>40</v>
      </c>
      <c r="B87379">
        <v>7321</v>
      </c>
      <c r="C87379">
        <v>5</v>
      </c>
      <c r="D87379">
        <v>34.436952942745897</v>
      </c>
    </row>
    <row r="87380" spans="1:4" x14ac:dyDescent="0.3">
      <c r="A87380" t="s">
        <v>40</v>
      </c>
      <c r="B87380">
        <v>7321</v>
      </c>
      <c r="C87380">
        <v>6</v>
      </c>
      <c r="D87380">
        <v>50.325379694618803</v>
      </c>
    </row>
    <row r="87381" spans="1:4" x14ac:dyDescent="0.3">
      <c r="A87381" t="s">
        <v>40</v>
      </c>
      <c r="B87381">
        <v>7321</v>
      </c>
      <c r="C87381">
        <v>7</v>
      </c>
      <c r="D87381">
        <v>59.216670851604697</v>
      </c>
    </row>
    <row r="87382" spans="1:4" x14ac:dyDescent="0.3">
      <c r="A87382" t="s">
        <v>40</v>
      </c>
      <c r="B87382">
        <v>7321</v>
      </c>
      <c r="C87382">
        <v>8</v>
      </c>
      <c r="D87382">
        <v>63.5916451305294</v>
      </c>
    </row>
    <row r="87383" spans="1:4" x14ac:dyDescent="0.3">
      <c r="A87383" t="s">
        <v>40</v>
      </c>
      <c r="B87383">
        <v>7321</v>
      </c>
      <c r="C87383">
        <v>9</v>
      </c>
      <c r="D87383">
        <v>468.78094038366299</v>
      </c>
    </row>
    <row r="87384" spans="1:4" x14ac:dyDescent="0.3">
      <c r="A87384" t="s">
        <v>40</v>
      </c>
      <c r="B87384">
        <v>7321</v>
      </c>
      <c r="C87384">
        <v>10</v>
      </c>
      <c r="D87384">
        <v>770.076085110343</v>
      </c>
    </row>
    <row r="87385" spans="1:4" x14ac:dyDescent="0.3">
      <c r="A87385" t="s">
        <v>40</v>
      </c>
      <c r="B87385">
        <v>7321</v>
      </c>
      <c r="C87385">
        <v>11</v>
      </c>
      <c r="D87385">
        <v>0</v>
      </c>
    </row>
    <row r="87386" spans="1:4" x14ac:dyDescent="0.3">
      <c r="A87386" t="s">
        <v>40</v>
      </c>
      <c r="B87386">
        <v>7321</v>
      </c>
      <c r="C87386">
        <v>12</v>
      </c>
      <c r="D87386">
        <v>0</v>
      </c>
    </row>
    <row r="87387" spans="1:4" x14ac:dyDescent="0.3">
      <c r="A87387" t="s">
        <v>40</v>
      </c>
      <c r="B87387">
        <v>7322</v>
      </c>
      <c r="C87387">
        <v>0</v>
      </c>
      <c r="D87387">
        <v>306.60769023845398</v>
      </c>
    </row>
    <row r="87388" spans="1:4" x14ac:dyDescent="0.3">
      <c r="A87388" t="s">
        <v>40</v>
      </c>
      <c r="B87388">
        <v>7322</v>
      </c>
      <c r="C87388">
        <v>1</v>
      </c>
      <c r="D87388">
        <v>465.851340730846</v>
      </c>
    </row>
    <row r="87389" spans="1:4" x14ac:dyDescent="0.3">
      <c r="A87389" t="s">
        <v>40</v>
      </c>
      <c r="B87389">
        <v>7322</v>
      </c>
      <c r="C87389">
        <v>2</v>
      </c>
      <c r="D87389">
        <v>459.77729930068898</v>
      </c>
    </row>
    <row r="87390" spans="1:4" x14ac:dyDescent="0.3">
      <c r="A87390" t="s">
        <v>40</v>
      </c>
      <c r="B87390">
        <v>7322</v>
      </c>
      <c r="C87390">
        <v>3</v>
      </c>
      <c r="D87390">
        <v>257.89167259325598</v>
      </c>
    </row>
    <row r="87391" spans="1:4" x14ac:dyDescent="0.3">
      <c r="A87391" t="s">
        <v>40</v>
      </c>
      <c r="B87391">
        <v>7322</v>
      </c>
      <c r="C87391">
        <v>4</v>
      </c>
      <c r="D87391">
        <v>696.26523058433395</v>
      </c>
    </row>
    <row r="87392" spans="1:4" x14ac:dyDescent="0.3">
      <c r="A87392" t="s">
        <v>40</v>
      </c>
      <c r="B87392">
        <v>7322</v>
      </c>
      <c r="C87392">
        <v>5</v>
      </c>
      <c r="D87392">
        <v>1195.3841612175499</v>
      </c>
    </row>
    <row r="87393" spans="1:4" x14ac:dyDescent="0.3">
      <c r="A87393" t="s">
        <v>40</v>
      </c>
      <c r="B87393">
        <v>7322</v>
      </c>
      <c r="C87393">
        <v>6</v>
      </c>
      <c r="D87393">
        <v>449.51695575643799</v>
      </c>
    </row>
    <row r="87394" spans="1:4" x14ac:dyDescent="0.3">
      <c r="A87394" t="s">
        <v>40</v>
      </c>
      <c r="B87394">
        <v>7322</v>
      </c>
      <c r="C87394">
        <v>7</v>
      </c>
      <c r="D87394">
        <v>0</v>
      </c>
    </row>
    <row r="87395" spans="1:4" x14ac:dyDescent="0.3">
      <c r="A87395" t="s">
        <v>40</v>
      </c>
      <c r="B87395">
        <v>7322</v>
      </c>
      <c r="C87395">
        <v>8</v>
      </c>
      <c r="D87395">
        <v>0</v>
      </c>
    </row>
    <row r="87396" spans="1:4" x14ac:dyDescent="0.3">
      <c r="A87396" t="s">
        <v>40</v>
      </c>
      <c r="B87396">
        <v>7322</v>
      </c>
      <c r="C87396">
        <v>9</v>
      </c>
      <c r="D87396">
        <v>0</v>
      </c>
    </row>
    <row r="87397" spans="1:4" x14ac:dyDescent="0.3">
      <c r="A87397" t="s">
        <v>40</v>
      </c>
      <c r="B87397">
        <v>7322</v>
      </c>
      <c r="C87397">
        <v>10</v>
      </c>
      <c r="D87397">
        <v>0</v>
      </c>
    </row>
    <row r="87398" spans="1:4" x14ac:dyDescent="0.3">
      <c r="A87398" t="s">
        <v>40</v>
      </c>
      <c r="B87398">
        <v>7322</v>
      </c>
      <c r="C87398">
        <v>11</v>
      </c>
      <c r="D87398">
        <v>0</v>
      </c>
    </row>
    <row r="87399" spans="1:4" x14ac:dyDescent="0.3">
      <c r="A87399" t="s">
        <v>40</v>
      </c>
      <c r="B87399">
        <v>7322</v>
      </c>
      <c r="C87399">
        <v>12</v>
      </c>
      <c r="D87399">
        <v>0</v>
      </c>
    </row>
    <row r="87400" spans="1:4" x14ac:dyDescent="0.3">
      <c r="A87400" t="s">
        <v>40</v>
      </c>
      <c r="B87400">
        <v>7323</v>
      </c>
      <c r="C87400">
        <v>0</v>
      </c>
      <c r="D87400">
        <v>188.95954302226201</v>
      </c>
    </row>
    <row r="87401" spans="1:4" x14ac:dyDescent="0.3">
      <c r="A87401" t="s">
        <v>40</v>
      </c>
      <c r="B87401">
        <v>7323</v>
      </c>
      <c r="C87401">
        <v>1</v>
      </c>
      <c r="D87401">
        <v>146.60203039017</v>
      </c>
    </row>
    <row r="87402" spans="1:4" x14ac:dyDescent="0.3">
      <c r="A87402" t="s">
        <v>40</v>
      </c>
      <c r="B87402">
        <v>7323</v>
      </c>
      <c r="C87402">
        <v>2</v>
      </c>
      <c r="D87402">
        <v>583.72087247374998</v>
      </c>
    </row>
    <row r="87403" spans="1:4" x14ac:dyDescent="0.3">
      <c r="A87403" t="s">
        <v>40</v>
      </c>
      <c r="B87403">
        <v>7323</v>
      </c>
      <c r="C87403">
        <v>3</v>
      </c>
      <c r="D87403">
        <v>810.76382315248497</v>
      </c>
    </row>
    <row r="87404" spans="1:4" x14ac:dyDescent="0.3">
      <c r="A87404" t="s">
        <v>40</v>
      </c>
      <c r="B87404">
        <v>7323</v>
      </c>
      <c r="C87404">
        <v>4</v>
      </c>
      <c r="D87404">
        <v>1831.05339970159</v>
      </c>
    </row>
    <row r="87405" spans="1:4" x14ac:dyDescent="0.3">
      <c r="A87405" t="s">
        <v>40</v>
      </c>
      <c r="B87405">
        <v>7323</v>
      </c>
      <c r="C87405">
        <v>5</v>
      </c>
      <c r="D87405">
        <v>1052.26408562182</v>
      </c>
    </row>
    <row r="87406" spans="1:4" x14ac:dyDescent="0.3">
      <c r="A87406" t="s">
        <v>40</v>
      </c>
      <c r="B87406">
        <v>7323</v>
      </c>
      <c r="C87406">
        <v>6</v>
      </c>
      <c r="D87406">
        <v>367.97902091206299</v>
      </c>
    </row>
    <row r="87407" spans="1:4" x14ac:dyDescent="0.3">
      <c r="A87407" t="s">
        <v>40</v>
      </c>
      <c r="B87407">
        <v>7323</v>
      </c>
      <c r="C87407">
        <v>7</v>
      </c>
      <c r="D87407">
        <v>262.86379222453297</v>
      </c>
    </row>
    <row r="87408" spans="1:4" x14ac:dyDescent="0.3">
      <c r="A87408" t="s">
        <v>40</v>
      </c>
      <c r="B87408">
        <v>7323</v>
      </c>
      <c r="C87408">
        <v>8</v>
      </c>
      <c r="D87408">
        <v>2286.0314195707301</v>
      </c>
    </row>
    <row r="87409" spans="1:4" x14ac:dyDescent="0.3">
      <c r="A87409" t="s">
        <v>40</v>
      </c>
      <c r="B87409">
        <v>7323</v>
      </c>
      <c r="C87409">
        <v>9</v>
      </c>
      <c r="D87409">
        <v>804.49176578182096</v>
      </c>
    </row>
    <row r="87410" spans="1:4" x14ac:dyDescent="0.3">
      <c r="A87410" t="s">
        <v>40</v>
      </c>
      <c r="B87410">
        <v>7323</v>
      </c>
      <c r="C87410">
        <v>10</v>
      </c>
      <c r="D87410">
        <v>0</v>
      </c>
    </row>
    <row r="87411" spans="1:4" x14ac:dyDescent="0.3">
      <c r="A87411" t="s">
        <v>40</v>
      </c>
      <c r="B87411">
        <v>7323</v>
      </c>
      <c r="C87411">
        <v>11</v>
      </c>
      <c r="D87411">
        <v>0</v>
      </c>
    </row>
    <row r="87412" spans="1:4" x14ac:dyDescent="0.3">
      <c r="A87412" t="s">
        <v>40</v>
      </c>
      <c r="B87412">
        <v>7323</v>
      </c>
      <c r="C87412">
        <v>12</v>
      </c>
      <c r="D87412">
        <v>70740.038299795604</v>
      </c>
    </row>
    <row r="87413" spans="1:4" x14ac:dyDescent="0.3">
      <c r="A87413" t="s">
        <v>40</v>
      </c>
      <c r="B87413">
        <v>7324</v>
      </c>
      <c r="C87413">
        <v>0</v>
      </c>
      <c r="D87413">
        <v>273.87759269641401</v>
      </c>
    </row>
    <row r="87414" spans="1:4" x14ac:dyDescent="0.3">
      <c r="A87414" t="s">
        <v>40</v>
      </c>
      <c r="B87414">
        <v>7324</v>
      </c>
      <c r="C87414">
        <v>1</v>
      </c>
      <c r="D87414">
        <v>466.98014499786399</v>
      </c>
    </row>
    <row r="87415" spans="1:4" x14ac:dyDescent="0.3">
      <c r="A87415" t="s">
        <v>40</v>
      </c>
      <c r="B87415">
        <v>7324</v>
      </c>
      <c r="C87415">
        <v>2</v>
      </c>
      <c r="D87415">
        <v>877.730051267254</v>
      </c>
    </row>
    <row r="87416" spans="1:4" x14ac:dyDescent="0.3">
      <c r="A87416" t="s">
        <v>40</v>
      </c>
      <c r="B87416">
        <v>7324</v>
      </c>
      <c r="C87416">
        <v>3</v>
      </c>
      <c r="D87416">
        <v>576.37671824623703</v>
      </c>
    </row>
    <row r="87417" spans="1:4" x14ac:dyDescent="0.3">
      <c r="A87417" t="s">
        <v>40</v>
      </c>
      <c r="B87417">
        <v>7324</v>
      </c>
      <c r="C87417">
        <v>4</v>
      </c>
      <c r="D87417">
        <v>88.304584645634804</v>
      </c>
    </row>
    <row r="87418" spans="1:4" x14ac:dyDescent="0.3">
      <c r="A87418" t="s">
        <v>40</v>
      </c>
      <c r="B87418">
        <v>7324</v>
      </c>
      <c r="C87418">
        <v>5</v>
      </c>
      <c r="D87418">
        <v>26.400956760767599</v>
      </c>
    </row>
    <row r="87419" spans="1:4" x14ac:dyDescent="0.3">
      <c r="A87419" t="s">
        <v>40</v>
      </c>
      <c r="B87419">
        <v>7324</v>
      </c>
      <c r="C87419">
        <v>6</v>
      </c>
      <c r="D87419">
        <v>74.397332458584202</v>
      </c>
    </row>
    <row r="87420" spans="1:4" x14ac:dyDescent="0.3">
      <c r="A87420" t="s">
        <v>40</v>
      </c>
      <c r="B87420">
        <v>7324</v>
      </c>
      <c r="C87420">
        <v>7</v>
      </c>
      <c r="D87420">
        <v>0</v>
      </c>
    </row>
    <row r="87421" spans="1:4" x14ac:dyDescent="0.3">
      <c r="A87421" t="s">
        <v>40</v>
      </c>
      <c r="B87421">
        <v>7324</v>
      </c>
      <c r="C87421">
        <v>8</v>
      </c>
      <c r="D87421">
        <v>0</v>
      </c>
    </row>
    <row r="87422" spans="1:4" x14ac:dyDescent="0.3">
      <c r="A87422" t="s">
        <v>40</v>
      </c>
      <c r="B87422">
        <v>7324</v>
      </c>
      <c r="C87422">
        <v>9</v>
      </c>
      <c r="D87422">
        <v>0</v>
      </c>
    </row>
    <row r="87423" spans="1:4" x14ac:dyDescent="0.3">
      <c r="A87423" t="s">
        <v>40</v>
      </c>
      <c r="B87423">
        <v>7324</v>
      </c>
      <c r="C87423">
        <v>10</v>
      </c>
      <c r="D87423">
        <v>0</v>
      </c>
    </row>
    <row r="87424" spans="1:4" x14ac:dyDescent="0.3">
      <c r="A87424" t="s">
        <v>40</v>
      </c>
      <c r="B87424">
        <v>7324</v>
      </c>
      <c r="C87424">
        <v>11</v>
      </c>
      <c r="D87424">
        <v>0</v>
      </c>
    </row>
    <row r="87425" spans="1:4" x14ac:dyDescent="0.3">
      <c r="A87425" t="s">
        <v>40</v>
      </c>
      <c r="B87425">
        <v>7324</v>
      </c>
      <c r="C87425">
        <v>12</v>
      </c>
      <c r="D87425">
        <v>0</v>
      </c>
    </row>
    <row r="87426" spans="1:4" x14ac:dyDescent="0.3">
      <c r="A87426" t="s">
        <v>40</v>
      </c>
      <c r="B87426">
        <v>7325</v>
      </c>
      <c r="C87426">
        <v>0</v>
      </c>
      <c r="D87426">
        <v>370.20812313134201</v>
      </c>
    </row>
    <row r="87427" spans="1:4" x14ac:dyDescent="0.3">
      <c r="A87427" t="s">
        <v>40</v>
      </c>
      <c r="B87427">
        <v>7325</v>
      </c>
      <c r="C87427">
        <v>1</v>
      </c>
      <c r="D87427">
        <v>287.91028098906202</v>
      </c>
    </row>
    <row r="87428" spans="1:4" x14ac:dyDescent="0.3">
      <c r="A87428" t="s">
        <v>40</v>
      </c>
      <c r="B87428">
        <v>7325</v>
      </c>
      <c r="C87428">
        <v>2</v>
      </c>
      <c r="D87428">
        <v>862.48952735334899</v>
      </c>
    </row>
    <row r="87429" spans="1:4" x14ac:dyDescent="0.3">
      <c r="A87429" t="s">
        <v>40</v>
      </c>
      <c r="B87429">
        <v>7325</v>
      </c>
      <c r="C87429">
        <v>3</v>
      </c>
      <c r="D87429">
        <v>1003.04894252331</v>
      </c>
    </row>
    <row r="87430" spans="1:4" x14ac:dyDescent="0.3">
      <c r="A87430" t="s">
        <v>40</v>
      </c>
      <c r="B87430">
        <v>7325</v>
      </c>
      <c r="C87430">
        <v>4</v>
      </c>
      <c r="D87430">
        <v>1002.2778516369</v>
      </c>
    </row>
    <row r="87431" spans="1:4" x14ac:dyDescent="0.3">
      <c r="A87431" t="s">
        <v>40</v>
      </c>
      <c r="B87431">
        <v>7325</v>
      </c>
      <c r="C87431">
        <v>5</v>
      </c>
      <c r="D87431">
        <v>1119.19913070649</v>
      </c>
    </row>
    <row r="87432" spans="1:4" x14ac:dyDescent="0.3">
      <c r="A87432" t="s">
        <v>40</v>
      </c>
      <c r="B87432">
        <v>7325</v>
      </c>
      <c r="C87432">
        <v>6</v>
      </c>
      <c r="D87432">
        <v>2362.0381517477299</v>
      </c>
    </row>
    <row r="87433" spans="1:4" x14ac:dyDescent="0.3">
      <c r="A87433" t="s">
        <v>40</v>
      </c>
      <c r="B87433">
        <v>7325</v>
      </c>
      <c r="C87433">
        <v>7</v>
      </c>
      <c r="D87433">
        <v>845.99867694569696</v>
      </c>
    </row>
    <row r="87434" spans="1:4" x14ac:dyDescent="0.3">
      <c r="A87434" t="s">
        <v>40</v>
      </c>
      <c r="B87434">
        <v>7325</v>
      </c>
      <c r="C87434">
        <v>8</v>
      </c>
      <c r="D87434">
        <v>0</v>
      </c>
    </row>
    <row r="87435" spans="1:4" x14ac:dyDescent="0.3">
      <c r="A87435" t="s">
        <v>40</v>
      </c>
      <c r="B87435">
        <v>7325</v>
      </c>
      <c r="C87435">
        <v>9</v>
      </c>
      <c r="D87435">
        <v>0</v>
      </c>
    </row>
    <row r="87436" spans="1:4" x14ac:dyDescent="0.3">
      <c r="A87436" t="s">
        <v>40</v>
      </c>
      <c r="B87436">
        <v>7325</v>
      </c>
      <c r="C87436">
        <v>10</v>
      </c>
      <c r="D87436">
        <v>4124.4588436492804</v>
      </c>
    </row>
    <row r="87437" spans="1:4" x14ac:dyDescent="0.3">
      <c r="A87437" t="s">
        <v>40</v>
      </c>
      <c r="B87437">
        <v>7325</v>
      </c>
      <c r="C87437">
        <v>11</v>
      </c>
      <c r="D87437">
        <v>0</v>
      </c>
    </row>
    <row r="87438" spans="1:4" x14ac:dyDescent="0.3">
      <c r="A87438" t="s">
        <v>40</v>
      </c>
      <c r="B87438">
        <v>7325</v>
      </c>
      <c r="C87438">
        <v>12</v>
      </c>
      <c r="D87438">
        <v>7490.03125427745</v>
      </c>
    </row>
    <row r="87439" spans="1:4" x14ac:dyDescent="0.3">
      <c r="A87439" t="s">
        <v>40</v>
      </c>
      <c r="B87439">
        <v>7326</v>
      </c>
      <c r="C87439">
        <v>0</v>
      </c>
      <c r="D87439">
        <v>292.99366211425598</v>
      </c>
    </row>
    <row r="87440" spans="1:4" x14ac:dyDescent="0.3">
      <c r="A87440" t="s">
        <v>40</v>
      </c>
      <c r="B87440">
        <v>7326</v>
      </c>
      <c r="C87440">
        <v>1</v>
      </c>
      <c r="D87440">
        <v>443.56521153481299</v>
      </c>
    </row>
    <row r="87441" spans="1:4" x14ac:dyDescent="0.3">
      <c r="A87441" t="s">
        <v>40</v>
      </c>
      <c r="B87441">
        <v>7326</v>
      </c>
      <c r="C87441">
        <v>2</v>
      </c>
      <c r="D87441">
        <v>712.21722833670799</v>
      </c>
    </row>
    <row r="87442" spans="1:4" x14ac:dyDescent="0.3">
      <c r="A87442" t="s">
        <v>40</v>
      </c>
      <c r="B87442">
        <v>7326</v>
      </c>
      <c r="C87442">
        <v>3</v>
      </c>
      <c r="D87442">
        <v>998.04533569381999</v>
      </c>
    </row>
    <row r="87443" spans="1:4" x14ac:dyDescent="0.3">
      <c r="A87443" t="s">
        <v>40</v>
      </c>
      <c r="B87443">
        <v>7326</v>
      </c>
      <c r="C87443">
        <v>4</v>
      </c>
      <c r="D87443">
        <v>1643.0207754686301</v>
      </c>
    </row>
    <row r="87444" spans="1:4" x14ac:dyDescent="0.3">
      <c r="A87444" t="s">
        <v>40</v>
      </c>
      <c r="B87444">
        <v>7326</v>
      </c>
      <c r="C87444">
        <v>5</v>
      </c>
      <c r="D87444">
        <v>1989.69985050848</v>
      </c>
    </row>
    <row r="87445" spans="1:4" x14ac:dyDescent="0.3">
      <c r="A87445" t="s">
        <v>40</v>
      </c>
      <c r="B87445">
        <v>7326</v>
      </c>
      <c r="C87445">
        <v>6</v>
      </c>
      <c r="D87445">
        <v>3762.0947252311298</v>
      </c>
    </row>
    <row r="87446" spans="1:4" x14ac:dyDescent="0.3">
      <c r="A87446" t="s">
        <v>40</v>
      </c>
      <c r="B87446">
        <v>7326</v>
      </c>
      <c r="C87446">
        <v>7</v>
      </c>
      <c r="D87446">
        <v>1594.22763678662</v>
      </c>
    </row>
    <row r="87447" spans="1:4" x14ac:dyDescent="0.3">
      <c r="A87447" t="s">
        <v>40</v>
      </c>
      <c r="B87447">
        <v>7326</v>
      </c>
      <c r="C87447">
        <v>8</v>
      </c>
      <c r="D87447">
        <v>4129.9253303174801</v>
      </c>
    </row>
    <row r="87448" spans="1:4" x14ac:dyDescent="0.3">
      <c r="A87448" t="s">
        <v>40</v>
      </c>
      <c r="B87448">
        <v>7326</v>
      </c>
      <c r="C87448">
        <v>9</v>
      </c>
      <c r="D87448">
        <v>2207.0422480075799</v>
      </c>
    </row>
    <row r="87449" spans="1:4" x14ac:dyDescent="0.3">
      <c r="A87449" t="s">
        <v>40</v>
      </c>
      <c r="B87449">
        <v>7326</v>
      </c>
      <c r="C87449">
        <v>10</v>
      </c>
      <c r="D87449">
        <v>64.566161325386602</v>
      </c>
    </row>
    <row r="87450" spans="1:4" x14ac:dyDescent="0.3">
      <c r="A87450" t="s">
        <v>40</v>
      </c>
      <c r="B87450">
        <v>7326</v>
      </c>
      <c r="C87450">
        <v>11</v>
      </c>
      <c r="D87450">
        <v>129.403709357433</v>
      </c>
    </row>
    <row r="87451" spans="1:4" x14ac:dyDescent="0.3">
      <c r="A87451" t="s">
        <v>40</v>
      </c>
      <c r="B87451">
        <v>7326</v>
      </c>
      <c r="C87451">
        <v>12</v>
      </c>
      <c r="D87451">
        <v>11.039507759636599</v>
      </c>
    </row>
    <row r="87452" spans="1:4" x14ac:dyDescent="0.3">
      <c r="A87452" t="s">
        <v>40</v>
      </c>
      <c r="B87452">
        <v>7327</v>
      </c>
      <c r="C87452">
        <v>0</v>
      </c>
      <c r="D87452">
        <v>180.82431883041801</v>
      </c>
    </row>
    <row r="87453" spans="1:4" x14ac:dyDescent="0.3">
      <c r="A87453" t="s">
        <v>40</v>
      </c>
      <c r="B87453">
        <v>7327</v>
      </c>
      <c r="C87453">
        <v>1</v>
      </c>
      <c r="D87453">
        <v>386.71730637984501</v>
      </c>
    </row>
    <row r="87454" spans="1:4" x14ac:dyDescent="0.3">
      <c r="A87454" t="s">
        <v>40</v>
      </c>
      <c r="B87454">
        <v>7327</v>
      </c>
      <c r="C87454">
        <v>2</v>
      </c>
      <c r="D87454">
        <v>344.94026242384098</v>
      </c>
    </row>
    <row r="87455" spans="1:4" x14ac:dyDescent="0.3">
      <c r="A87455" t="s">
        <v>40</v>
      </c>
      <c r="B87455">
        <v>7327</v>
      </c>
      <c r="C87455">
        <v>3</v>
      </c>
      <c r="D87455">
        <v>340.967835323342</v>
      </c>
    </row>
    <row r="87456" spans="1:4" x14ac:dyDescent="0.3">
      <c r="A87456" t="s">
        <v>40</v>
      </c>
      <c r="B87456">
        <v>7327</v>
      </c>
      <c r="C87456">
        <v>4</v>
      </c>
      <c r="D87456">
        <v>698.04676546245696</v>
      </c>
    </row>
    <row r="87457" spans="1:4" x14ac:dyDescent="0.3">
      <c r="A87457" t="s">
        <v>40</v>
      </c>
      <c r="B87457">
        <v>7327</v>
      </c>
      <c r="C87457">
        <v>5</v>
      </c>
      <c r="D87457">
        <v>1024.88428905208</v>
      </c>
    </row>
    <row r="87458" spans="1:4" x14ac:dyDescent="0.3">
      <c r="A87458" t="s">
        <v>40</v>
      </c>
      <c r="B87458">
        <v>7327</v>
      </c>
      <c r="C87458">
        <v>6</v>
      </c>
      <c r="D87458">
        <v>1475.56266366463</v>
      </c>
    </row>
    <row r="87459" spans="1:4" x14ac:dyDescent="0.3">
      <c r="A87459" t="s">
        <v>40</v>
      </c>
      <c r="B87459">
        <v>7327</v>
      </c>
      <c r="C87459">
        <v>7</v>
      </c>
      <c r="D87459">
        <v>4108.5225366637296</v>
      </c>
    </row>
    <row r="87460" spans="1:4" x14ac:dyDescent="0.3">
      <c r="A87460" t="s">
        <v>40</v>
      </c>
      <c r="B87460">
        <v>7327</v>
      </c>
      <c r="C87460">
        <v>8</v>
      </c>
      <c r="D87460">
        <v>6252.8246715199903</v>
      </c>
    </row>
    <row r="87461" spans="1:4" x14ac:dyDescent="0.3">
      <c r="A87461" t="s">
        <v>40</v>
      </c>
      <c r="B87461">
        <v>7327</v>
      </c>
      <c r="C87461">
        <v>9</v>
      </c>
      <c r="D87461">
        <v>398.56451903427097</v>
      </c>
    </row>
    <row r="87462" spans="1:4" x14ac:dyDescent="0.3">
      <c r="A87462" t="s">
        <v>40</v>
      </c>
      <c r="B87462">
        <v>7327</v>
      </c>
      <c r="C87462">
        <v>10</v>
      </c>
      <c r="D87462">
        <v>609.19573990874301</v>
      </c>
    </row>
    <row r="87463" spans="1:4" x14ac:dyDescent="0.3">
      <c r="A87463" t="s">
        <v>40</v>
      </c>
      <c r="B87463">
        <v>7327</v>
      </c>
      <c r="C87463">
        <v>11</v>
      </c>
      <c r="D87463">
        <v>824.11482788278602</v>
      </c>
    </row>
    <row r="87464" spans="1:4" x14ac:dyDescent="0.3">
      <c r="A87464" t="s">
        <v>40</v>
      </c>
      <c r="B87464">
        <v>7327</v>
      </c>
      <c r="C87464">
        <v>12</v>
      </c>
      <c r="D87464">
        <v>0</v>
      </c>
    </row>
    <row r="87465" spans="1:4" x14ac:dyDescent="0.3">
      <c r="A87465" t="s">
        <v>40</v>
      </c>
      <c r="B87465">
        <v>7328</v>
      </c>
      <c r="C87465">
        <v>0</v>
      </c>
      <c r="D87465">
        <v>281.75771667991302</v>
      </c>
    </row>
    <row r="87466" spans="1:4" x14ac:dyDescent="0.3">
      <c r="A87466" t="s">
        <v>40</v>
      </c>
      <c r="B87466">
        <v>7328</v>
      </c>
      <c r="C87466">
        <v>1</v>
      </c>
      <c r="D87466">
        <v>421.04862860632602</v>
      </c>
    </row>
    <row r="87467" spans="1:4" x14ac:dyDescent="0.3">
      <c r="A87467" t="s">
        <v>40</v>
      </c>
      <c r="B87467">
        <v>7328</v>
      </c>
      <c r="C87467">
        <v>2</v>
      </c>
      <c r="D87467">
        <v>981.57296346467899</v>
      </c>
    </row>
    <row r="87468" spans="1:4" x14ac:dyDescent="0.3">
      <c r="A87468" t="s">
        <v>40</v>
      </c>
      <c r="B87468">
        <v>7328</v>
      </c>
      <c r="C87468">
        <v>3</v>
      </c>
      <c r="D87468">
        <v>1822.2592819624399</v>
      </c>
    </row>
    <row r="87469" spans="1:4" x14ac:dyDescent="0.3">
      <c r="A87469" t="s">
        <v>40</v>
      </c>
      <c r="B87469">
        <v>7328</v>
      </c>
      <c r="C87469">
        <v>4</v>
      </c>
      <c r="D87469">
        <v>1742.6127496428001</v>
      </c>
    </row>
    <row r="87470" spans="1:4" x14ac:dyDescent="0.3">
      <c r="A87470" t="s">
        <v>40</v>
      </c>
      <c r="B87470">
        <v>7328</v>
      </c>
      <c r="C87470">
        <v>5</v>
      </c>
      <c r="D87470">
        <v>975.08357507347398</v>
      </c>
    </row>
    <row r="87471" spans="1:4" x14ac:dyDescent="0.3">
      <c r="A87471" t="s">
        <v>40</v>
      </c>
      <c r="B87471">
        <v>7328</v>
      </c>
      <c r="C87471">
        <v>6</v>
      </c>
      <c r="D87471">
        <v>824.61702637265398</v>
      </c>
    </row>
    <row r="87472" spans="1:4" x14ac:dyDescent="0.3">
      <c r="A87472" t="s">
        <v>40</v>
      </c>
      <c r="B87472">
        <v>7328</v>
      </c>
      <c r="C87472">
        <v>7</v>
      </c>
      <c r="D87472">
        <v>171.14388170026001</v>
      </c>
    </row>
    <row r="87473" spans="1:4" x14ac:dyDescent="0.3">
      <c r="A87473" t="s">
        <v>40</v>
      </c>
      <c r="B87473">
        <v>7328</v>
      </c>
      <c r="C87473">
        <v>8</v>
      </c>
      <c r="D87473">
        <v>0</v>
      </c>
    </row>
    <row r="87474" spans="1:4" x14ac:dyDescent="0.3">
      <c r="A87474" t="s">
        <v>40</v>
      </c>
      <c r="B87474">
        <v>7328</v>
      </c>
      <c r="C87474">
        <v>9</v>
      </c>
      <c r="D87474">
        <v>0</v>
      </c>
    </row>
    <row r="87475" spans="1:4" x14ac:dyDescent="0.3">
      <c r="A87475" t="s">
        <v>40</v>
      </c>
      <c r="B87475">
        <v>7328</v>
      </c>
      <c r="C87475">
        <v>10</v>
      </c>
      <c r="D87475">
        <v>2159.3547114426201</v>
      </c>
    </row>
    <row r="87476" spans="1:4" x14ac:dyDescent="0.3">
      <c r="A87476" t="s">
        <v>40</v>
      </c>
      <c r="B87476">
        <v>7328</v>
      </c>
      <c r="C87476">
        <v>11</v>
      </c>
      <c r="D87476">
        <v>2740.9580236807001</v>
      </c>
    </row>
    <row r="87477" spans="1:4" x14ac:dyDescent="0.3">
      <c r="A87477" t="s">
        <v>40</v>
      </c>
      <c r="B87477">
        <v>7328</v>
      </c>
      <c r="C87477">
        <v>12</v>
      </c>
      <c r="D87477">
        <v>1450.2711151162</v>
      </c>
    </row>
    <row r="87478" spans="1:4" x14ac:dyDescent="0.3">
      <c r="A87478" t="s">
        <v>40</v>
      </c>
      <c r="B87478">
        <v>7329</v>
      </c>
      <c r="C87478">
        <v>0</v>
      </c>
      <c r="D87478">
        <v>129.976965224754</v>
      </c>
    </row>
    <row r="87479" spans="1:4" x14ac:dyDescent="0.3">
      <c r="A87479" t="s">
        <v>40</v>
      </c>
      <c r="B87479">
        <v>7329</v>
      </c>
      <c r="C87479">
        <v>1</v>
      </c>
      <c r="D87479">
        <v>351.48738791511403</v>
      </c>
    </row>
    <row r="87480" spans="1:4" x14ac:dyDescent="0.3">
      <c r="A87480" t="s">
        <v>40</v>
      </c>
      <c r="B87480">
        <v>7329</v>
      </c>
      <c r="C87480">
        <v>2</v>
      </c>
      <c r="D87480">
        <v>601.53619280567898</v>
      </c>
    </row>
    <row r="87481" spans="1:4" x14ac:dyDescent="0.3">
      <c r="A87481" t="s">
        <v>40</v>
      </c>
      <c r="B87481">
        <v>7329</v>
      </c>
      <c r="C87481">
        <v>3</v>
      </c>
      <c r="D87481">
        <v>824.65143007858501</v>
      </c>
    </row>
    <row r="87482" spans="1:4" x14ac:dyDescent="0.3">
      <c r="A87482" t="s">
        <v>40</v>
      </c>
      <c r="B87482">
        <v>7329</v>
      </c>
      <c r="C87482">
        <v>4</v>
      </c>
      <c r="D87482">
        <v>821.99803370476195</v>
      </c>
    </row>
    <row r="87483" spans="1:4" x14ac:dyDescent="0.3">
      <c r="A87483" t="s">
        <v>40</v>
      </c>
      <c r="B87483">
        <v>7329</v>
      </c>
      <c r="C87483">
        <v>5</v>
      </c>
      <c r="D87483">
        <v>907.93164467198801</v>
      </c>
    </row>
    <row r="87484" spans="1:4" x14ac:dyDescent="0.3">
      <c r="A87484" t="s">
        <v>40</v>
      </c>
      <c r="B87484">
        <v>7329</v>
      </c>
      <c r="C87484">
        <v>6</v>
      </c>
      <c r="D87484">
        <v>0</v>
      </c>
    </row>
    <row r="87485" spans="1:4" x14ac:dyDescent="0.3">
      <c r="A87485" t="s">
        <v>40</v>
      </c>
      <c r="B87485">
        <v>7329</v>
      </c>
      <c r="C87485">
        <v>7</v>
      </c>
      <c r="D87485">
        <v>0</v>
      </c>
    </row>
    <row r="87486" spans="1:4" x14ac:dyDescent="0.3">
      <c r="A87486" t="s">
        <v>40</v>
      </c>
      <c r="B87486">
        <v>7329</v>
      </c>
      <c r="C87486">
        <v>8</v>
      </c>
      <c r="D87486">
        <v>0</v>
      </c>
    </row>
    <row r="87487" spans="1:4" x14ac:dyDescent="0.3">
      <c r="A87487" t="s">
        <v>40</v>
      </c>
      <c r="B87487">
        <v>7329</v>
      </c>
      <c r="C87487">
        <v>9</v>
      </c>
      <c r="D87487">
        <v>0</v>
      </c>
    </row>
    <row r="87488" spans="1:4" x14ac:dyDescent="0.3">
      <c r="A87488" t="s">
        <v>40</v>
      </c>
      <c r="B87488">
        <v>7329</v>
      </c>
      <c r="C87488">
        <v>10</v>
      </c>
      <c r="D87488">
        <v>0</v>
      </c>
    </row>
    <row r="87489" spans="1:4" x14ac:dyDescent="0.3">
      <c r="A87489" t="s">
        <v>40</v>
      </c>
      <c r="B87489">
        <v>7329</v>
      </c>
      <c r="C87489">
        <v>11</v>
      </c>
      <c r="D87489">
        <v>0</v>
      </c>
    </row>
    <row r="87490" spans="1:4" x14ac:dyDescent="0.3">
      <c r="A87490" t="s">
        <v>40</v>
      </c>
      <c r="B87490">
        <v>7329</v>
      </c>
      <c r="C87490">
        <v>12</v>
      </c>
      <c r="D87490">
        <v>0</v>
      </c>
    </row>
    <row r="87491" spans="1:4" x14ac:dyDescent="0.3">
      <c r="A87491" t="s">
        <v>40</v>
      </c>
      <c r="B87491">
        <v>7330</v>
      </c>
      <c r="C87491">
        <v>0</v>
      </c>
      <c r="D87491">
        <v>379.491768108418</v>
      </c>
    </row>
    <row r="87492" spans="1:4" x14ac:dyDescent="0.3">
      <c r="A87492" t="s">
        <v>40</v>
      </c>
      <c r="B87492">
        <v>7330</v>
      </c>
      <c r="C87492">
        <v>1</v>
      </c>
      <c r="D87492">
        <v>270.652356309732</v>
      </c>
    </row>
    <row r="87493" spans="1:4" x14ac:dyDescent="0.3">
      <c r="A87493" t="s">
        <v>40</v>
      </c>
      <c r="B87493">
        <v>7330</v>
      </c>
      <c r="C87493">
        <v>2</v>
      </c>
      <c r="D87493">
        <v>460.88983450181399</v>
      </c>
    </row>
    <row r="87494" spans="1:4" x14ac:dyDescent="0.3">
      <c r="A87494" t="s">
        <v>40</v>
      </c>
      <c r="B87494">
        <v>7330</v>
      </c>
      <c r="C87494">
        <v>3</v>
      </c>
      <c r="D87494">
        <v>791.30089617522799</v>
      </c>
    </row>
    <row r="87495" spans="1:4" x14ac:dyDescent="0.3">
      <c r="A87495" t="s">
        <v>40</v>
      </c>
      <c r="B87495">
        <v>7330</v>
      </c>
      <c r="C87495">
        <v>4</v>
      </c>
      <c r="D87495">
        <v>1416.9203519922</v>
      </c>
    </row>
    <row r="87496" spans="1:4" x14ac:dyDescent="0.3">
      <c r="A87496" t="s">
        <v>40</v>
      </c>
      <c r="B87496">
        <v>7330</v>
      </c>
      <c r="C87496">
        <v>5</v>
      </c>
      <c r="D87496">
        <v>432.29439615970898</v>
      </c>
    </row>
    <row r="87497" spans="1:4" x14ac:dyDescent="0.3">
      <c r="A87497" t="s">
        <v>40</v>
      </c>
      <c r="B87497">
        <v>7330</v>
      </c>
      <c r="C87497">
        <v>6</v>
      </c>
      <c r="D87497">
        <v>520.80716841152901</v>
      </c>
    </row>
    <row r="87498" spans="1:4" x14ac:dyDescent="0.3">
      <c r="A87498" t="s">
        <v>40</v>
      </c>
      <c r="B87498">
        <v>7330</v>
      </c>
      <c r="C87498">
        <v>7</v>
      </c>
      <c r="D87498">
        <v>892.29407732029802</v>
      </c>
    </row>
    <row r="87499" spans="1:4" x14ac:dyDescent="0.3">
      <c r="A87499" t="s">
        <v>40</v>
      </c>
      <c r="B87499">
        <v>7330</v>
      </c>
      <c r="C87499">
        <v>8</v>
      </c>
      <c r="D87499">
        <v>0</v>
      </c>
    </row>
    <row r="87500" spans="1:4" x14ac:dyDescent="0.3">
      <c r="A87500" t="s">
        <v>40</v>
      </c>
      <c r="B87500">
        <v>7330</v>
      </c>
      <c r="C87500">
        <v>9</v>
      </c>
      <c r="D87500">
        <v>0</v>
      </c>
    </row>
    <row r="87501" spans="1:4" x14ac:dyDescent="0.3">
      <c r="A87501" t="s">
        <v>40</v>
      </c>
      <c r="B87501">
        <v>7330</v>
      </c>
      <c r="C87501">
        <v>10</v>
      </c>
      <c r="D87501">
        <v>102.745719958329</v>
      </c>
    </row>
    <row r="87502" spans="1:4" x14ac:dyDescent="0.3">
      <c r="A87502" t="s">
        <v>40</v>
      </c>
      <c r="B87502">
        <v>7330</v>
      </c>
      <c r="C87502">
        <v>11</v>
      </c>
      <c r="D87502">
        <v>267.646811651566</v>
      </c>
    </row>
    <row r="87503" spans="1:4" x14ac:dyDescent="0.3">
      <c r="A87503" t="s">
        <v>40</v>
      </c>
      <c r="B87503">
        <v>7330</v>
      </c>
      <c r="C87503">
        <v>12</v>
      </c>
      <c r="D87503">
        <v>0</v>
      </c>
    </row>
    <row r="87504" spans="1:4" x14ac:dyDescent="0.3">
      <c r="A87504" t="s">
        <v>40</v>
      </c>
      <c r="B87504">
        <v>7331</v>
      </c>
      <c r="C87504">
        <v>0</v>
      </c>
      <c r="D87504">
        <v>205.14166770207299</v>
      </c>
    </row>
    <row r="87505" spans="1:4" x14ac:dyDescent="0.3">
      <c r="A87505" t="s">
        <v>40</v>
      </c>
      <c r="B87505">
        <v>7331</v>
      </c>
      <c r="C87505">
        <v>1</v>
      </c>
      <c r="D87505">
        <v>111.58168948866</v>
      </c>
    </row>
    <row r="87506" spans="1:4" x14ac:dyDescent="0.3">
      <c r="A87506" t="s">
        <v>40</v>
      </c>
      <c r="B87506">
        <v>7331</v>
      </c>
      <c r="C87506">
        <v>2</v>
      </c>
      <c r="D87506">
        <v>473.52783309736202</v>
      </c>
    </row>
    <row r="87507" spans="1:4" x14ac:dyDescent="0.3">
      <c r="A87507" t="s">
        <v>40</v>
      </c>
      <c r="B87507">
        <v>7331</v>
      </c>
      <c r="C87507">
        <v>3</v>
      </c>
      <c r="D87507">
        <v>873.68586038279102</v>
      </c>
    </row>
    <row r="87508" spans="1:4" x14ac:dyDescent="0.3">
      <c r="A87508" t="s">
        <v>40</v>
      </c>
      <c r="B87508">
        <v>7331</v>
      </c>
      <c r="C87508">
        <v>4</v>
      </c>
      <c r="D87508">
        <v>1809.23651115912</v>
      </c>
    </row>
    <row r="87509" spans="1:4" x14ac:dyDescent="0.3">
      <c r="A87509" t="s">
        <v>40</v>
      </c>
      <c r="B87509">
        <v>7331</v>
      </c>
      <c r="C87509">
        <v>5</v>
      </c>
      <c r="D87509">
        <v>1073.8565022791799</v>
      </c>
    </row>
    <row r="87510" spans="1:4" x14ac:dyDescent="0.3">
      <c r="A87510" t="s">
        <v>40</v>
      </c>
      <c r="B87510">
        <v>7331</v>
      </c>
      <c r="C87510">
        <v>6</v>
      </c>
      <c r="D87510">
        <v>2398.7950805032901</v>
      </c>
    </row>
    <row r="87511" spans="1:4" x14ac:dyDescent="0.3">
      <c r="A87511" t="s">
        <v>40</v>
      </c>
      <c r="B87511">
        <v>7331</v>
      </c>
      <c r="C87511">
        <v>7</v>
      </c>
      <c r="D87511">
        <v>2457.0355070790401</v>
      </c>
    </row>
    <row r="87512" spans="1:4" x14ac:dyDescent="0.3">
      <c r="A87512" t="s">
        <v>40</v>
      </c>
      <c r="B87512">
        <v>7331</v>
      </c>
      <c r="C87512">
        <v>8</v>
      </c>
      <c r="D87512">
        <v>2366.2960340538398</v>
      </c>
    </row>
    <row r="87513" spans="1:4" x14ac:dyDescent="0.3">
      <c r="A87513" t="s">
        <v>40</v>
      </c>
      <c r="B87513">
        <v>7331</v>
      </c>
      <c r="C87513">
        <v>9</v>
      </c>
      <c r="D87513">
        <v>5143.4536308656598</v>
      </c>
    </row>
    <row r="87514" spans="1:4" x14ac:dyDescent="0.3">
      <c r="A87514" t="s">
        <v>40</v>
      </c>
      <c r="B87514">
        <v>7331</v>
      </c>
      <c r="C87514">
        <v>10</v>
      </c>
      <c r="D87514">
        <v>0</v>
      </c>
    </row>
    <row r="87515" spans="1:4" x14ac:dyDescent="0.3">
      <c r="A87515" t="s">
        <v>40</v>
      </c>
      <c r="B87515">
        <v>7331</v>
      </c>
      <c r="C87515">
        <v>11</v>
      </c>
      <c r="D87515">
        <v>0</v>
      </c>
    </row>
    <row r="87516" spans="1:4" x14ac:dyDescent="0.3">
      <c r="A87516" t="s">
        <v>40</v>
      </c>
      <c r="B87516">
        <v>7331</v>
      </c>
      <c r="C87516">
        <v>12</v>
      </c>
      <c r="D87516">
        <v>0</v>
      </c>
    </row>
    <row r="87517" spans="1:4" x14ac:dyDescent="0.3">
      <c r="A87517" t="s">
        <v>40</v>
      </c>
      <c r="B87517">
        <v>7332</v>
      </c>
      <c r="C87517">
        <v>0</v>
      </c>
      <c r="D87517">
        <v>112.41002066435399</v>
      </c>
    </row>
    <row r="87518" spans="1:4" x14ac:dyDescent="0.3">
      <c r="A87518" t="s">
        <v>40</v>
      </c>
      <c r="B87518">
        <v>7332</v>
      </c>
      <c r="C87518">
        <v>1</v>
      </c>
      <c r="D87518">
        <v>391.99977736322103</v>
      </c>
    </row>
    <row r="87519" spans="1:4" x14ac:dyDescent="0.3">
      <c r="A87519" t="s">
        <v>40</v>
      </c>
      <c r="B87519">
        <v>7332</v>
      </c>
      <c r="C87519">
        <v>2</v>
      </c>
      <c r="D87519">
        <v>291.777761709971</v>
      </c>
    </row>
    <row r="87520" spans="1:4" x14ac:dyDescent="0.3">
      <c r="A87520" t="s">
        <v>40</v>
      </c>
      <c r="B87520">
        <v>7332</v>
      </c>
      <c r="C87520">
        <v>3</v>
      </c>
      <c r="D87520">
        <v>892.42422495488597</v>
      </c>
    </row>
    <row r="87521" spans="1:4" x14ac:dyDescent="0.3">
      <c r="A87521" t="s">
        <v>40</v>
      </c>
      <c r="B87521">
        <v>7332</v>
      </c>
      <c r="C87521">
        <v>4</v>
      </c>
      <c r="D87521">
        <v>614.05592341973204</v>
      </c>
    </row>
    <row r="87522" spans="1:4" x14ac:dyDescent="0.3">
      <c r="A87522" t="s">
        <v>40</v>
      </c>
      <c r="B87522">
        <v>7332</v>
      </c>
      <c r="C87522">
        <v>5</v>
      </c>
      <c r="D87522">
        <v>542.76733619503</v>
      </c>
    </row>
    <row r="87523" spans="1:4" x14ac:dyDescent="0.3">
      <c r="A87523" t="s">
        <v>40</v>
      </c>
      <c r="B87523">
        <v>7332</v>
      </c>
      <c r="C87523">
        <v>6</v>
      </c>
      <c r="D87523">
        <v>1053.2523070091499</v>
      </c>
    </row>
    <row r="87524" spans="1:4" x14ac:dyDescent="0.3">
      <c r="A87524" t="s">
        <v>40</v>
      </c>
      <c r="B87524">
        <v>7332</v>
      </c>
      <c r="C87524">
        <v>7</v>
      </c>
      <c r="D87524">
        <v>0</v>
      </c>
    </row>
    <row r="87525" spans="1:4" x14ac:dyDescent="0.3">
      <c r="A87525" t="s">
        <v>40</v>
      </c>
      <c r="B87525">
        <v>7332</v>
      </c>
      <c r="C87525">
        <v>8</v>
      </c>
      <c r="D87525">
        <v>0</v>
      </c>
    </row>
    <row r="87526" spans="1:4" x14ac:dyDescent="0.3">
      <c r="A87526" t="s">
        <v>40</v>
      </c>
      <c r="B87526">
        <v>7332</v>
      </c>
      <c r="C87526">
        <v>9</v>
      </c>
      <c r="D87526">
        <v>0</v>
      </c>
    </row>
    <row r="87527" spans="1:4" x14ac:dyDescent="0.3">
      <c r="A87527" t="s">
        <v>40</v>
      </c>
      <c r="B87527">
        <v>7332</v>
      </c>
      <c r="C87527">
        <v>10</v>
      </c>
      <c r="D87527">
        <v>0</v>
      </c>
    </row>
    <row r="87528" spans="1:4" x14ac:dyDescent="0.3">
      <c r="A87528" t="s">
        <v>40</v>
      </c>
      <c r="B87528">
        <v>7332</v>
      </c>
      <c r="C87528">
        <v>11</v>
      </c>
      <c r="D87528">
        <v>0</v>
      </c>
    </row>
    <row r="87529" spans="1:4" x14ac:dyDescent="0.3">
      <c r="A87529" t="s">
        <v>40</v>
      </c>
      <c r="B87529">
        <v>7332</v>
      </c>
      <c r="C87529">
        <v>12</v>
      </c>
      <c r="D87529">
        <v>0</v>
      </c>
    </row>
    <row r="87530" spans="1:4" x14ac:dyDescent="0.3">
      <c r="A87530" t="s">
        <v>40</v>
      </c>
      <c r="B87530">
        <v>7333</v>
      </c>
      <c r="C87530">
        <v>0</v>
      </c>
      <c r="D87530">
        <v>412.97008014869101</v>
      </c>
    </row>
    <row r="87531" spans="1:4" x14ac:dyDescent="0.3">
      <c r="A87531" t="s">
        <v>40</v>
      </c>
      <c r="B87531">
        <v>7333</v>
      </c>
      <c r="C87531">
        <v>1</v>
      </c>
      <c r="D87531">
        <v>220.139596060766</v>
      </c>
    </row>
    <row r="87532" spans="1:4" x14ac:dyDescent="0.3">
      <c r="A87532" t="s">
        <v>40</v>
      </c>
      <c r="B87532">
        <v>7333</v>
      </c>
      <c r="C87532">
        <v>2</v>
      </c>
      <c r="D87532">
        <v>575.02829818692305</v>
      </c>
    </row>
    <row r="87533" spans="1:4" x14ac:dyDescent="0.3">
      <c r="A87533" t="s">
        <v>40</v>
      </c>
      <c r="B87533">
        <v>7333</v>
      </c>
      <c r="C87533">
        <v>3</v>
      </c>
      <c r="D87533">
        <v>234.32464739611601</v>
      </c>
    </row>
    <row r="87534" spans="1:4" x14ac:dyDescent="0.3">
      <c r="A87534" t="s">
        <v>40</v>
      </c>
      <c r="B87534">
        <v>7333</v>
      </c>
      <c r="C87534">
        <v>4</v>
      </c>
      <c r="D87534">
        <v>578.91269550370396</v>
      </c>
    </row>
    <row r="87535" spans="1:4" x14ac:dyDescent="0.3">
      <c r="A87535" t="s">
        <v>40</v>
      </c>
      <c r="B87535">
        <v>7333</v>
      </c>
      <c r="C87535">
        <v>5</v>
      </c>
      <c r="D87535">
        <v>1309.2562734154301</v>
      </c>
    </row>
    <row r="87536" spans="1:4" x14ac:dyDescent="0.3">
      <c r="A87536" t="s">
        <v>40</v>
      </c>
      <c r="B87536">
        <v>7333</v>
      </c>
      <c r="C87536">
        <v>6</v>
      </c>
      <c r="D87536">
        <v>1135.79571820605</v>
      </c>
    </row>
    <row r="87537" spans="1:4" x14ac:dyDescent="0.3">
      <c r="A87537" t="s">
        <v>40</v>
      </c>
      <c r="B87537">
        <v>7333</v>
      </c>
      <c r="C87537">
        <v>7</v>
      </c>
      <c r="D87537">
        <v>71.676774089673998</v>
      </c>
    </row>
    <row r="87538" spans="1:4" x14ac:dyDescent="0.3">
      <c r="A87538" t="s">
        <v>40</v>
      </c>
      <c r="B87538">
        <v>7333</v>
      </c>
      <c r="C87538">
        <v>8</v>
      </c>
      <c r="D87538">
        <v>0</v>
      </c>
    </row>
    <row r="87539" spans="1:4" x14ac:dyDescent="0.3">
      <c r="A87539" t="s">
        <v>40</v>
      </c>
      <c r="B87539">
        <v>7333</v>
      </c>
      <c r="C87539">
        <v>9</v>
      </c>
      <c r="D87539">
        <v>0</v>
      </c>
    </row>
    <row r="87540" spans="1:4" x14ac:dyDescent="0.3">
      <c r="A87540" t="s">
        <v>40</v>
      </c>
      <c r="B87540">
        <v>7333</v>
      </c>
      <c r="C87540">
        <v>10</v>
      </c>
      <c r="D87540">
        <v>0</v>
      </c>
    </row>
    <row r="87541" spans="1:4" x14ac:dyDescent="0.3">
      <c r="A87541" t="s">
        <v>40</v>
      </c>
      <c r="B87541">
        <v>7333</v>
      </c>
      <c r="C87541">
        <v>11</v>
      </c>
      <c r="D87541">
        <v>95.3101925140394</v>
      </c>
    </row>
    <row r="87542" spans="1:4" x14ac:dyDescent="0.3">
      <c r="A87542" t="s">
        <v>40</v>
      </c>
      <c r="B87542">
        <v>7333</v>
      </c>
      <c r="C87542">
        <v>12</v>
      </c>
      <c r="D87542">
        <v>0</v>
      </c>
    </row>
    <row r="87543" spans="1:4" x14ac:dyDescent="0.3">
      <c r="A87543" t="s">
        <v>40</v>
      </c>
      <c r="B87543">
        <v>7334</v>
      </c>
      <c r="C87543">
        <v>0</v>
      </c>
      <c r="D87543">
        <v>397.49860051962202</v>
      </c>
    </row>
    <row r="87544" spans="1:4" x14ac:dyDescent="0.3">
      <c r="A87544" t="s">
        <v>40</v>
      </c>
      <c r="B87544">
        <v>7334</v>
      </c>
      <c r="C87544">
        <v>1</v>
      </c>
      <c r="D87544">
        <v>298.573854510481</v>
      </c>
    </row>
    <row r="87545" spans="1:4" x14ac:dyDescent="0.3">
      <c r="A87545" t="s">
        <v>40</v>
      </c>
      <c r="B87545">
        <v>7334</v>
      </c>
      <c r="C87545">
        <v>2</v>
      </c>
      <c r="D87545">
        <v>535.43280669511898</v>
      </c>
    </row>
    <row r="87546" spans="1:4" x14ac:dyDescent="0.3">
      <c r="A87546" t="s">
        <v>40</v>
      </c>
      <c r="B87546">
        <v>7334</v>
      </c>
      <c r="C87546">
        <v>3</v>
      </c>
      <c r="D87546">
        <v>537.68342951557099</v>
      </c>
    </row>
    <row r="87547" spans="1:4" x14ac:dyDescent="0.3">
      <c r="A87547" t="s">
        <v>40</v>
      </c>
      <c r="B87547">
        <v>7334</v>
      </c>
      <c r="C87547">
        <v>4</v>
      </c>
      <c r="D87547">
        <v>340.17696464055399</v>
      </c>
    </row>
    <row r="87548" spans="1:4" x14ac:dyDescent="0.3">
      <c r="A87548" t="s">
        <v>40</v>
      </c>
      <c r="B87548">
        <v>7334</v>
      </c>
      <c r="C87548">
        <v>5</v>
      </c>
      <c r="D87548">
        <v>1515.9207942048299</v>
      </c>
    </row>
    <row r="87549" spans="1:4" x14ac:dyDescent="0.3">
      <c r="A87549" t="s">
        <v>40</v>
      </c>
      <c r="B87549">
        <v>7334</v>
      </c>
      <c r="C87549">
        <v>6</v>
      </c>
      <c r="D87549">
        <v>2127.1524708102402</v>
      </c>
    </row>
    <row r="87550" spans="1:4" x14ac:dyDescent="0.3">
      <c r="A87550" t="s">
        <v>40</v>
      </c>
      <c r="B87550">
        <v>7334</v>
      </c>
      <c r="C87550">
        <v>7</v>
      </c>
      <c r="D87550">
        <v>3208.5048134581698</v>
      </c>
    </row>
    <row r="87551" spans="1:4" x14ac:dyDescent="0.3">
      <c r="A87551" t="s">
        <v>40</v>
      </c>
      <c r="B87551">
        <v>7334</v>
      </c>
      <c r="C87551">
        <v>8</v>
      </c>
      <c r="D87551">
        <v>0</v>
      </c>
    </row>
    <row r="87552" spans="1:4" x14ac:dyDescent="0.3">
      <c r="A87552" t="s">
        <v>40</v>
      </c>
      <c r="B87552">
        <v>7334</v>
      </c>
      <c r="C87552">
        <v>9</v>
      </c>
      <c r="D87552">
        <v>0</v>
      </c>
    </row>
    <row r="87553" spans="1:4" x14ac:dyDescent="0.3">
      <c r="A87553" t="s">
        <v>40</v>
      </c>
      <c r="B87553">
        <v>7334</v>
      </c>
      <c r="C87553">
        <v>10</v>
      </c>
      <c r="D87553">
        <v>0</v>
      </c>
    </row>
    <row r="87554" spans="1:4" x14ac:dyDescent="0.3">
      <c r="A87554" t="s">
        <v>40</v>
      </c>
      <c r="B87554">
        <v>7334</v>
      </c>
      <c r="C87554">
        <v>11</v>
      </c>
      <c r="D87554">
        <v>0</v>
      </c>
    </row>
    <row r="87555" spans="1:4" x14ac:dyDescent="0.3">
      <c r="A87555" t="s">
        <v>40</v>
      </c>
      <c r="B87555">
        <v>7334</v>
      </c>
      <c r="C87555">
        <v>12</v>
      </c>
      <c r="D87555">
        <v>0</v>
      </c>
    </row>
    <row r="87556" spans="1:4" x14ac:dyDescent="0.3">
      <c r="A87556" t="s">
        <v>40</v>
      </c>
      <c r="B87556">
        <v>7335</v>
      </c>
      <c r="C87556">
        <v>0</v>
      </c>
      <c r="D87556">
        <v>363.76941078560299</v>
      </c>
    </row>
    <row r="87557" spans="1:4" x14ac:dyDescent="0.3">
      <c r="A87557" t="s">
        <v>40</v>
      </c>
      <c r="B87557">
        <v>7335</v>
      </c>
      <c r="C87557">
        <v>1</v>
      </c>
      <c r="D87557">
        <v>354.97589760640602</v>
      </c>
    </row>
    <row r="87558" spans="1:4" x14ac:dyDescent="0.3">
      <c r="A87558" t="s">
        <v>40</v>
      </c>
      <c r="B87558">
        <v>7335</v>
      </c>
      <c r="C87558">
        <v>2</v>
      </c>
      <c r="D87558">
        <v>398.82332302653299</v>
      </c>
    </row>
    <row r="87559" spans="1:4" x14ac:dyDescent="0.3">
      <c r="A87559" t="s">
        <v>40</v>
      </c>
      <c r="B87559">
        <v>7335</v>
      </c>
      <c r="C87559">
        <v>3</v>
      </c>
      <c r="D87559">
        <v>462.86100705782297</v>
      </c>
    </row>
    <row r="87560" spans="1:4" x14ac:dyDescent="0.3">
      <c r="A87560" t="s">
        <v>40</v>
      </c>
      <c r="B87560">
        <v>7335</v>
      </c>
      <c r="C87560">
        <v>4</v>
      </c>
      <c r="D87560">
        <v>93.333606735937707</v>
      </c>
    </row>
    <row r="87561" spans="1:4" x14ac:dyDescent="0.3">
      <c r="A87561" t="s">
        <v>40</v>
      </c>
      <c r="B87561">
        <v>7335</v>
      </c>
      <c r="C87561">
        <v>5</v>
      </c>
      <c r="D87561">
        <v>109.97294681918</v>
      </c>
    </row>
    <row r="87562" spans="1:4" x14ac:dyDescent="0.3">
      <c r="A87562" t="s">
        <v>40</v>
      </c>
      <c r="B87562">
        <v>7335</v>
      </c>
      <c r="C87562">
        <v>6</v>
      </c>
      <c r="D87562">
        <v>50.862274448444801</v>
      </c>
    </row>
    <row r="87563" spans="1:4" x14ac:dyDescent="0.3">
      <c r="A87563" t="s">
        <v>40</v>
      </c>
      <c r="B87563">
        <v>7335</v>
      </c>
      <c r="C87563">
        <v>7</v>
      </c>
      <c r="D87563">
        <v>50.2712472957503</v>
      </c>
    </row>
    <row r="87564" spans="1:4" x14ac:dyDescent="0.3">
      <c r="A87564" t="s">
        <v>40</v>
      </c>
      <c r="B87564">
        <v>7335</v>
      </c>
      <c r="C87564">
        <v>8</v>
      </c>
      <c r="D87564">
        <v>24.288868370868201</v>
      </c>
    </row>
    <row r="87565" spans="1:4" x14ac:dyDescent="0.3">
      <c r="A87565" t="s">
        <v>40</v>
      </c>
      <c r="B87565">
        <v>7335</v>
      </c>
      <c r="C87565">
        <v>9</v>
      </c>
      <c r="D87565">
        <v>0</v>
      </c>
    </row>
    <row r="87566" spans="1:4" x14ac:dyDescent="0.3">
      <c r="A87566" t="s">
        <v>40</v>
      </c>
      <c r="B87566">
        <v>7335</v>
      </c>
      <c r="C87566">
        <v>10</v>
      </c>
      <c r="D87566">
        <v>0</v>
      </c>
    </row>
    <row r="87567" spans="1:4" x14ac:dyDescent="0.3">
      <c r="A87567" t="s">
        <v>40</v>
      </c>
      <c r="B87567">
        <v>7335</v>
      </c>
      <c r="C87567">
        <v>11</v>
      </c>
      <c r="D87567">
        <v>0</v>
      </c>
    </row>
    <row r="87568" spans="1:4" x14ac:dyDescent="0.3">
      <c r="A87568" t="s">
        <v>40</v>
      </c>
      <c r="B87568">
        <v>7335</v>
      </c>
      <c r="C87568">
        <v>12</v>
      </c>
      <c r="D87568">
        <v>0</v>
      </c>
    </row>
    <row r="87569" spans="1:4" x14ac:dyDescent="0.3">
      <c r="A87569" t="s">
        <v>40</v>
      </c>
      <c r="B87569">
        <v>7336</v>
      </c>
      <c r="C87569">
        <v>0</v>
      </c>
      <c r="D87569">
        <v>165.57814544672399</v>
      </c>
    </row>
    <row r="87570" spans="1:4" x14ac:dyDescent="0.3">
      <c r="A87570" t="s">
        <v>40</v>
      </c>
      <c r="B87570">
        <v>7336</v>
      </c>
      <c r="C87570">
        <v>1</v>
      </c>
      <c r="D87570">
        <v>270.53200118766102</v>
      </c>
    </row>
    <row r="87571" spans="1:4" x14ac:dyDescent="0.3">
      <c r="A87571" t="s">
        <v>40</v>
      </c>
      <c r="B87571">
        <v>7336</v>
      </c>
      <c r="C87571">
        <v>2</v>
      </c>
      <c r="D87571">
        <v>985.07334219354198</v>
      </c>
    </row>
    <row r="87572" spans="1:4" x14ac:dyDescent="0.3">
      <c r="A87572" t="s">
        <v>40</v>
      </c>
      <c r="B87572">
        <v>7336</v>
      </c>
      <c r="C87572">
        <v>3</v>
      </c>
      <c r="D87572">
        <v>2675.99962288596</v>
      </c>
    </row>
    <row r="87573" spans="1:4" x14ac:dyDescent="0.3">
      <c r="A87573" t="s">
        <v>40</v>
      </c>
      <c r="B87573">
        <v>7336</v>
      </c>
      <c r="C87573">
        <v>4</v>
      </c>
      <c r="D87573">
        <v>1208.11865140998</v>
      </c>
    </row>
    <row r="87574" spans="1:4" x14ac:dyDescent="0.3">
      <c r="A87574" t="s">
        <v>40</v>
      </c>
      <c r="B87574">
        <v>7336</v>
      </c>
      <c r="C87574">
        <v>5</v>
      </c>
      <c r="D87574">
        <v>53.347953424374502</v>
      </c>
    </row>
    <row r="87575" spans="1:4" x14ac:dyDescent="0.3">
      <c r="A87575" t="s">
        <v>40</v>
      </c>
      <c r="B87575">
        <v>7336</v>
      </c>
      <c r="C87575">
        <v>6</v>
      </c>
      <c r="D87575">
        <v>26.255803096906401</v>
      </c>
    </row>
    <row r="87576" spans="1:4" x14ac:dyDescent="0.3">
      <c r="A87576" t="s">
        <v>40</v>
      </c>
      <c r="B87576">
        <v>7336</v>
      </c>
      <c r="C87576">
        <v>7</v>
      </c>
      <c r="D87576">
        <v>125.769782769898</v>
      </c>
    </row>
    <row r="87577" spans="1:4" x14ac:dyDescent="0.3">
      <c r="A87577" t="s">
        <v>40</v>
      </c>
      <c r="B87577">
        <v>7336</v>
      </c>
      <c r="C87577">
        <v>8</v>
      </c>
      <c r="D87577">
        <v>83.207651988434506</v>
      </c>
    </row>
    <row r="87578" spans="1:4" x14ac:dyDescent="0.3">
      <c r="A87578" t="s">
        <v>40</v>
      </c>
      <c r="B87578">
        <v>7336</v>
      </c>
      <c r="C87578">
        <v>9</v>
      </c>
      <c r="D87578">
        <v>446.86942980874198</v>
      </c>
    </row>
    <row r="87579" spans="1:4" x14ac:dyDescent="0.3">
      <c r="A87579" t="s">
        <v>40</v>
      </c>
      <c r="B87579">
        <v>7336</v>
      </c>
      <c r="C87579">
        <v>10</v>
      </c>
      <c r="D87579">
        <v>126.19463824146</v>
      </c>
    </row>
    <row r="87580" spans="1:4" x14ac:dyDescent="0.3">
      <c r="A87580" t="s">
        <v>40</v>
      </c>
      <c r="B87580">
        <v>7336</v>
      </c>
      <c r="C87580">
        <v>11</v>
      </c>
      <c r="D87580">
        <v>3.87073195545661</v>
      </c>
    </row>
    <row r="87581" spans="1:4" x14ac:dyDescent="0.3">
      <c r="A87581" t="s">
        <v>40</v>
      </c>
      <c r="B87581">
        <v>7336</v>
      </c>
      <c r="C87581">
        <v>12</v>
      </c>
      <c r="D87581">
        <v>0</v>
      </c>
    </row>
    <row r="87582" spans="1:4" x14ac:dyDescent="0.3">
      <c r="A87582" t="s">
        <v>40</v>
      </c>
      <c r="B87582">
        <v>7337</v>
      </c>
      <c r="C87582">
        <v>0</v>
      </c>
      <c r="D87582">
        <v>394.17651016860799</v>
      </c>
    </row>
    <row r="87583" spans="1:4" x14ac:dyDescent="0.3">
      <c r="A87583" t="s">
        <v>40</v>
      </c>
      <c r="B87583">
        <v>7337</v>
      </c>
      <c r="C87583">
        <v>1</v>
      </c>
      <c r="D87583">
        <v>160.33718256231799</v>
      </c>
    </row>
    <row r="87584" spans="1:4" x14ac:dyDescent="0.3">
      <c r="A87584" t="s">
        <v>40</v>
      </c>
      <c r="B87584">
        <v>7337</v>
      </c>
      <c r="C87584">
        <v>2</v>
      </c>
      <c r="D87584">
        <v>691.76446044364002</v>
      </c>
    </row>
    <row r="87585" spans="1:4" x14ac:dyDescent="0.3">
      <c r="A87585" t="s">
        <v>40</v>
      </c>
      <c r="B87585">
        <v>7337</v>
      </c>
      <c r="C87585">
        <v>3</v>
      </c>
      <c r="D87585">
        <v>638.28076784656002</v>
      </c>
    </row>
    <row r="87586" spans="1:4" x14ac:dyDescent="0.3">
      <c r="A87586" t="s">
        <v>40</v>
      </c>
      <c r="B87586">
        <v>7337</v>
      </c>
      <c r="C87586">
        <v>4</v>
      </c>
      <c r="D87586">
        <v>823.95637262956905</v>
      </c>
    </row>
    <row r="87587" spans="1:4" x14ac:dyDescent="0.3">
      <c r="A87587" t="s">
        <v>40</v>
      </c>
      <c r="B87587">
        <v>7337</v>
      </c>
      <c r="C87587">
        <v>5</v>
      </c>
      <c r="D87587">
        <v>2049.0906971797399</v>
      </c>
    </row>
    <row r="87588" spans="1:4" x14ac:dyDescent="0.3">
      <c r="A87588" t="s">
        <v>40</v>
      </c>
      <c r="B87588">
        <v>7337</v>
      </c>
      <c r="C87588">
        <v>6</v>
      </c>
      <c r="D87588">
        <v>102.04720967447101</v>
      </c>
    </row>
    <row r="87589" spans="1:4" x14ac:dyDescent="0.3">
      <c r="A87589" t="s">
        <v>40</v>
      </c>
      <c r="B87589">
        <v>7337</v>
      </c>
      <c r="C87589">
        <v>7</v>
      </c>
      <c r="D87589">
        <v>0</v>
      </c>
    </row>
    <row r="87590" spans="1:4" x14ac:dyDescent="0.3">
      <c r="A87590" t="s">
        <v>40</v>
      </c>
      <c r="B87590">
        <v>7337</v>
      </c>
      <c r="C87590">
        <v>8</v>
      </c>
      <c r="D87590">
        <v>0</v>
      </c>
    </row>
    <row r="87591" spans="1:4" x14ac:dyDescent="0.3">
      <c r="A87591" t="s">
        <v>40</v>
      </c>
      <c r="B87591">
        <v>7337</v>
      </c>
      <c r="C87591">
        <v>9</v>
      </c>
      <c r="D87591">
        <v>0</v>
      </c>
    </row>
    <row r="87592" spans="1:4" x14ac:dyDescent="0.3">
      <c r="A87592" t="s">
        <v>40</v>
      </c>
      <c r="B87592">
        <v>7337</v>
      </c>
      <c r="C87592">
        <v>10</v>
      </c>
      <c r="D87592">
        <v>144.74611624238</v>
      </c>
    </row>
    <row r="87593" spans="1:4" x14ac:dyDescent="0.3">
      <c r="A87593" t="s">
        <v>40</v>
      </c>
      <c r="B87593">
        <v>7337</v>
      </c>
      <c r="C87593">
        <v>11</v>
      </c>
      <c r="D87593">
        <v>0</v>
      </c>
    </row>
    <row r="87594" spans="1:4" x14ac:dyDescent="0.3">
      <c r="A87594" t="s">
        <v>40</v>
      </c>
      <c r="B87594">
        <v>7337</v>
      </c>
      <c r="C87594">
        <v>12</v>
      </c>
      <c r="D87594">
        <v>0</v>
      </c>
    </row>
    <row r="87595" spans="1:4" x14ac:dyDescent="0.3">
      <c r="A87595" t="s">
        <v>40</v>
      </c>
      <c r="B87595">
        <v>7338</v>
      </c>
      <c r="C87595">
        <v>0</v>
      </c>
      <c r="D87595">
        <v>334.99632696286</v>
      </c>
    </row>
    <row r="87596" spans="1:4" x14ac:dyDescent="0.3">
      <c r="A87596" t="s">
        <v>40</v>
      </c>
      <c r="B87596">
        <v>7338</v>
      </c>
      <c r="C87596">
        <v>1</v>
      </c>
      <c r="D87596">
        <v>387.891974061795</v>
      </c>
    </row>
    <row r="87597" spans="1:4" x14ac:dyDescent="0.3">
      <c r="A87597" t="s">
        <v>40</v>
      </c>
      <c r="B87597">
        <v>7338</v>
      </c>
      <c r="C87597">
        <v>2</v>
      </c>
      <c r="D87597">
        <v>594.323337755088</v>
      </c>
    </row>
    <row r="87598" spans="1:4" x14ac:dyDescent="0.3">
      <c r="A87598" t="s">
        <v>40</v>
      </c>
      <c r="B87598">
        <v>7338</v>
      </c>
      <c r="C87598">
        <v>3</v>
      </c>
      <c r="D87598">
        <v>619.22658750846801</v>
      </c>
    </row>
    <row r="87599" spans="1:4" x14ac:dyDescent="0.3">
      <c r="A87599" t="s">
        <v>40</v>
      </c>
      <c r="B87599">
        <v>7338</v>
      </c>
      <c r="C87599">
        <v>4</v>
      </c>
      <c r="D87599">
        <v>1303.4702488671901</v>
      </c>
    </row>
    <row r="87600" spans="1:4" x14ac:dyDescent="0.3">
      <c r="A87600" t="s">
        <v>40</v>
      </c>
      <c r="B87600">
        <v>7338</v>
      </c>
      <c r="C87600">
        <v>5</v>
      </c>
      <c r="D87600">
        <v>1307.6792029635101</v>
      </c>
    </row>
    <row r="87601" spans="1:4" x14ac:dyDescent="0.3">
      <c r="A87601" t="s">
        <v>40</v>
      </c>
      <c r="B87601">
        <v>7338</v>
      </c>
      <c r="C87601">
        <v>6</v>
      </c>
      <c r="D87601">
        <v>310.35781002858801</v>
      </c>
    </row>
    <row r="87602" spans="1:4" x14ac:dyDescent="0.3">
      <c r="A87602" t="s">
        <v>40</v>
      </c>
      <c r="B87602">
        <v>7338</v>
      </c>
      <c r="C87602">
        <v>7</v>
      </c>
      <c r="D87602">
        <v>803.56502630755199</v>
      </c>
    </row>
    <row r="87603" spans="1:4" x14ac:dyDescent="0.3">
      <c r="A87603" t="s">
        <v>40</v>
      </c>
      <c r="B87603">
        <v>7338</v>
      </c>
      <c r="C87603">
        <v>8</v>
      </c>
      <c r="D87603">
        <v>2186.0161232455798</v>
      </c>
    </row>
    <row r="87604" spans="1:4" x14ac:dyDescent="0.3">
      <c r="A87604" t="s">
        <v>40</v>
      </c>
      <c r="B87604">
        <v>7338</v>
      </c>
      <c r="C87604">
        <v>9</v>
      </c>
      <c r="D87604">
        <v>2369.06025551825</v>
      </c>
    </row>
    <row r="87605" spans="1:4" x14ac:dyDescent="0.3">
      <c r="A87605" t="s">
        <v>40</v>
      </c>
      <c r="B87605">
        <v>7338</v>
      </c>
      <c r="C87605">
        <v>10</v>
      </c>
      <c r="D87605">
        <v>4233.8820134706802</v>
      </c>
    </row>
    <row r="87606" spans="1:4" x14ac:dyDescent="0.3">
      <c r="A87606" t="s">
        <v>40</v>
      </c>
      <c r="B87606">
        <v>7338</v>
      </c>
      <c r="C87606">
        <v>11</v>
      </c>
      <c r="D87606">
        <v>12599.306560715</v>
      </c>
    </row>
    <row r="87607" spans="1:4" x14ac:dyDescent="0.3">
      <c r="A87607" t="s">
        <v>40</v>
      </c>
      <c r="B87607">
        <v>7338</v>
      </c>
      <c r="C87607">
        <v>12</v>
      </c>
      <c r="D87607">
        <v>13258.140113720799</v>
      </c>
    </row>
    <row r="87608" spans="1:4" x14ac:dyDescent="0.3">
      <c r="A87608" t="s">
        <v>40</v>
      </c>
      <c r="B87608">
        <v>7339</v>
      </c>
      <c r="C87608">
        <v>0</v>
      </c>
      <c r="D87608">
        <v>283.72266208966897</v>
      </c>
    </row>
    <row r="87609" spans="1:4" x14ac:dyDescent="0.3">
      <c r="A87609" t="s">
        <v>40</v>
      </c>
      <c r="B87609">
        <v>7339</v>
      </c>
      <c r="C87609">
        <v>1</v>
      </c>
      <c r="D87609">
        <v>409.065993416754</v>
      </c>
    </row>
    <row r="87610" spans="1:4" x14ac:dyDescent="0.3">
      <c r="A87610" t="s">
        <v>40</v>
      </c>
      <c r="B87610">
        <v>7339</v>
      </c>
      <c r="C87610">
        <v>2</v>
      </c>
      <c r="D87610">
        <v>541.52795570090802</v>
      </c>
    </row>
    <row r="87611" spans="1:4" x14ac:dyDescent="0.3">
      <c r="A87611" t="s">
        <v>40</v>
      </c>
      <c r="B87611">
        <v>7339</v>
      </c>
      <c r="C87611">
        <v>3</v>
      </c>
      <c r="D87611">
        <v>235.77499813731501</v>
      </c>
    </row>
    <row r="87612" spans="1:4" x14ac:dyDescent="0.3">
      <c r="A87612" t="s">
        <v>40</v>
      </c>
      <c r="B87612">
        <v>7339</v>
      </c>
      <c r="C87612">
        <v>4</v>
      </c>
      <c r="D87612">
        <v>440.88052887832998</v>
      </c>
    </row>
    <row r="87613" spans="1:4" x14ac:dyDescent="0.3">
      <c r="A87613" t="s">
        <v>40</v>
      </c>
      <c r="B87613">
        <v>7339</v>
      </c>
      <c r="C87613">
        <v>5</v>
      </c>
      <c r="D87613">
        <v>68.789495364351794</v>
      </c>
    </row>
    <row r="87614" spans="1:4" x14ac:dyDescent="0.3">
      <c r="A87614" t="s">
        <v>40</v>
      </c>
      <c r="B87614">
        <v>7339</v>
      </c>
      <c r="C87614">
        <v>6</v>
      </c>
      <c r="D87614">
        <v>63.4091567650702</v>
      </c>
    </row>
    <row r="87615" spans="1:4" x14ac:dyDescent="0.3">
      <c r="A87615" t="s">
        <v>40</v>
      </c>
      <c r="B87615">
        <v>7339</v>
      </c>
      <c r="C87615">
        <v>7</v>
      </c>
      <c r="D87615">
        <v>67.319028910545896</v>
      </c>
    </row>
    <row r="87616" spans="1:4" x14ac:dyDescent="0.3">
      <c r="A87616" t="s">
        <v>40</v>
      </c>
      <c r="B87616">
        <v>7339</v>
      </c>
      <c r="C87616">
        <v>8</v>
      </c>
      <c r="D87616">
        <v>216.83223678987801</v>
      </c>
    </row>
    <row r="87617" spans="1:4" x14ac:dyDescent="0.3">
      <c r="A87617" t="s">
        <v>40</v>
      </c>
      <c r="B87617">
        <v>7339</v>
      </c>
      <c r="C87617">
        <v>9</v>
      </c>
      <c r="D87617">
        <v>0</v>
      </c>
    </row>
    <row r="87618" spans="1:4" x14ac:dyDescent="0.3">
      <c r="A87618" t="s">
        <v>40</v>
      </c>
      <c r="B87618">
        <v>7339</v>
      </c>
      <c r="C87618">
        <v>10</v>
      </c>
      <c r="D87618">
        <v>594.16422077459197</v>
      </c>
    </row>
    <row r="87619" spans="1:4" x14ac:dyDescent="0.3">
      <c r="A87619" t="s">
        <v>40</v>
      </c>
      <c r="B87619">
        <v>7339</v>
      </c>
      <c r="C87619">
        <v>11</v>
      </c>
      <c r="D87619">
        <v>2371.06519615557</v>
      </c>
    </row>
    <row r="87620" spans="1:4" x14ac:dyDescent="0.3">
      <c r="A87620" t="s">
        <v>40</v>
      </c>
      <c r="B87620">
        <v>7339</v>
      </c>
      <c r="C87620">
        <v>12</v>
      </c>
      <c r="D87620">
        <v>121.443724027351</v>
      </c>
    </row>
    <row r="87621" spans="1:4" x14ac:dyDescent="0.3">
      <c r="A87621" t="s">
        <v>40</v>
      </c>
      <c r="B87621">
        <v>7340</v>
      </c>
      <c r="C87621">
        <v>0</v>
      </c>
      <c r="D87621">
        <v>426.90336374660802</v>
      </c>
    </row>
    <row r="87622" spans="1:4" x14ac:dyDescent="0.3">
      <c r="A87622" t="s">
        <v>40</v>
      </c>
      <c r="B87622">
        <v>7340</v>
      </c>
      <c r="C87622">
        <v>1</v>
      </c>
      <c r="D87622">
        <v>133.42793535670799</v>
      </c>
    </row>
    <row r="87623" spans="1:4" x14ac:dyDescent="0.3">
      <c r="A87623" t="s">
        <v>40</v>
      </c>
      <c r="B87623">
        <v>7340</v>
      </c>
      <c r="C87623">
        <v>2</v>
      </c>
      <c r="D87623">
        <v>821.78842582380298</v>
      </c>
    </row>
    <row r="87624" spans="1:4" x14ac:dyDescent="0.3">
      <c r="A87624" t="s">
        <v>40</v>
      </c>
      <c r="B87624">
        <v>7340</v>
      </c>
      <c r="C87624">
        <v>3</v>
      </c>
      <c r="D87624">
        <v>552.32742563409295</v>
      </c>
    </row>
    <row r="87625" spans="1:4" x14ac:dyDescent="0.3">
      <c r="A87625" t="s">
        <v>40</v>
      </c>
      <c r="B87625">
        <v>7340</v>
      </c>
      <c r="C87625">
        <v>4</v>
      </c>
      <c r="D87625">
        <v>351.73274743131202</v>
      </c>
    </row>
    <row r="87626" spans="1:4" x14ac:dyDescent="0.3">
      <c r="A87626" t="s">
        <v>40</v>
      </c>
      <c r="B87626">
        <v>7340</v>
      </c>
      <c r="C87626">
        <v>5</v>
      </c>
      <c r="D87626">
        <v>872.52723992275105</v>
      </c>
    </row>
    <row r="87627" spans="1:4" x14ac:dyDescent="0.3">
      <c r="A87627" t="s">
        <v>40</v>
      </c>
      <c r="B87627">
        <v>7340</v>
      </c>
      <c r="C87627">
        <v>6</v>
      </c>
      <c r="D87627">
        <v>474.36398483686798</v>
      </c>
    </row>
    <row r="87628" spans="1:4" x14ac:dyDescent="0.3">
      <c r="A87628" t="s">
        <v>40</v>
      </c>
      <c r="B87628">
        <v>7340</v>
      </c>
      <c r="C87628">
        <v>7</v>
      </c>
      <c r="D87628">
        <v>811.942414843969</v>
      </c>
    </row>
    <row r="87629" spans="1:4" x14ac:dyDescent="0.3">
      <c r="A87629" t="s">
        <v>40</v>
      </c>
      <c r="B87629">
        <v>7340</v>
      </c>
      <c r="C87629">
        <v>8</v>
      </c>
      <c r="D87629">
        <v>1981.8842519551299</v>
      </c>
    </row>
    <row r="87630" spans="1:4" x14ac:dyDescent="0.3">
      <c r="A87630" t="s">
        <v>40</v>
      </c>
      <c r="B87630">
        <v>7340</v>
      </c>
      <c r="C87630">
        <v>9</v>
      </c>
      <c r="D87630">
        <v>0</v>
      </c>
    </row>
    <row r="87631" spans="1:4" x14ac:dyDescent="0.3">
      <c r="A87631" t="s">
        <v>40</v>
      </c>
      <c r="B87631">
        <v>7340</v>
      </c>
      <c r="C87631">
        <v>10</v>
      </c>
      <c r="D87631">
        <v>72.2854137440644</v>
      </c>
    </row>
    <row r="87632" spans="1:4" x14ac:dyDescent="0.3">
      <c r="A87632" t="s">
        <v>40</v>
      </c>
      <c r="B87632">
        <v>7340</v>
      </c>
      <c r="C87632">
        <v>11</v>
      </c>
      <c r="D87632">
        <v>101.825649018687</v>
      </c>
    </row>
    <row r="87633" spans="1:4" x14ac:dyDescent="0.3">
      <c r="A87633" t="s">
        <v>40</v>
      </c>
      <c r="B87633">
        <v>7340</v>
      </c>
      <c r="C87633">
        <v>12</v>
      </c>
      <c r="D87633">
        <v>148.120890446826</v>
      </c>
    </row>
    <row r="87634" spans="1:4" x14ac:dyDescent="0.3">
      <c r="A87634" t="s">
        <v>40</v>
      </c>
      <c r="B87634">
        <v>7341</v>
      </c>
      <c r="C87634">
        <v>0</v>
      </c>
      <c r="D87634">
        <v>344.589022686254</v>
      </c>
    </row>
    <row r="87635" spans="1:4" x14ac:dyDescent="0.3">
      <c r="A87635" t="s">
        <v>40</v>
      </c>
      <c r="B87635">
        <v>7341</v>
      </c>
      <c r="C87635">
        <v>1</v>
      </c>
      <c r="D87635">
        <v>366.26898441902102</v>
      </c>
    </row>
    <row r="87636" spans="1:4" x14ac:dyDescent="0.3">
      <c r="A87636" t="s">
        <v>40</v>
      </c>
      <c r="B87636">
        <v>7341</v>
      </c>
      <c r="C87636">
        <v>2</v>
      </c>
      <c r="D87636">
        <v>541.88241726866602</v>
      </c>
    </row>
    <row r="87637" spans="1:4" x14ac:dyDescent="0.3">
      <c r="A87637" t="s">
        <v>40</v>
      </c>
      <c r="B87637">
        <v>7341</v>
      </c>
      <c r="C87637">
        <v>3</v>
      </c>
      <c r="D87637">
        <v>327.45682890242301</v>
      </c>
    </row>
    <row r="87638" spans="1:4" x14ac:dyDescent="0.3">
      <c r="A87638" t="s">
        <v>40</v>
      </c>
      <c r="B87638">
        <v>7341</v>
      </c>
      <c r="C87638">
        <v>4</v>
      </c>
      <c r="D87638">
        <v>577.48992061761703</v>
      </c>
    </row>
    <row r="87639" spans="1:4" x14ac:dyDescent="0.3">
      <c r="A87639" t="s">
        <v>40</v>
      </c>
      <c r="B87639">
        <v>7341</v>
      </c>
      <c r="C87639">
        <v>5</v>
      </c>
      <c r="D87639">
        <v>1274.9727810353299</v>
      </c>
    </row>
    <row r="87640" spans="1:4" x14ac:dyDescent="0.3">
      <c r="A87640" t="s">
        <v>40</v>
      </c>
      <c r="B87640">
        <v>7341</v>
      </c>
      <c r="C87640">
        <v>6</v>
      </c>
      <c r="D87640">
        <v>44.681278713910203</v>
      </c>
    </row>
    <row r="87641" spans="1:4" x14ac:dyDescent="0.3">
      <c r="A87641" t="s">
        <v>40</v>
      </c>
      <c r="B87641">
        <v>7341</v>
      </c>
      <c r="C87641">
        <v>7</v>
      </c>
      <c r="D87641">
        <v>0</v>
      </c>
    </row>
    <row r="87642" spans="1:4" x14ac:dyDescent="0.3">
      <c r="A87642" t="s">
        <v>40</v>
      </c>
      <c r="B87642">
        <v>7341</v>
      </c>
      <c r="C87642">
        <v>8</v>
      </c>
      <c r="D87642">
        <v>3.3746357317436102</v>
      </c>
    </row>
    <row r="87643" spans="1:4" x14ac:dyDescent="0.3">
      <c r="A87643" t="s">
        <v>40</v>
      </c>
      <c r="B87643">
        <v>7341</v>
      </c>
      <c r="C87643">
        <v>9</v>
      </c>
      <c r="D87643">
        <v>0</v>
      </c>
    </row>
    <row r="87644" spans="1:4" x14ac:dyDescent="0.3">
      <c r="A87644" t="s">
        <v>40</v>
      </c>
      <c r="B87644">
        <v>7341</v>
      </c>
      <c r="C87644">
        <v>10</v>
      </c>
      <c r="D87644">
        <v>0.117187746306346</v>
      </c>
    </row>
    <row r="87645" spans="1:4" x14ac:dyDescent="0.3">
      <c r="A87645" t="s">
        <v>40</v>
      </c>
      <c r="B87645">
        <v>7341</v>
      </c>
      <c r="C87645">
        <v>11</v>
      </c>
      <c r="D87645">
        <v>0.192480775051355</v>
      </c>
    </row>
    <row r="87646" spans="1:4" x14ac:dyDescent="0.3">
      <c r="A87646" t="s">
        <v>40</v>
      </c>
      <c r="B87646">
        <v>7341</v>
      </c>
      <c r="C87646">
        <v>12</v>
      </c>
      <c r="D87646">
        <v>0</v>
      </c>
    </row>
    <row r="87647" spans="1:4" x14ac:dyDescent="0.3">
      <c r="A87647" t="s">
        <v>40</v>
      </c>
      <c r="B87647">
        <v>7342</v>
      </c>
      <c r="C87647">
        <v>0</v>
      </c>
      <c r="D87647">
        <v>194.34705266139801</v>
      </c>
    </row>
    <row r="87648" spans="1:4" x14ac:dyDescent="0.3">
      <c r="A87648" t="s">
        <v>40</v>
      </c>
      <c r="B87648">
        <v>7342</v>
      </c>
      <c r="C87648">
        <v>1</v>
      </c>
      <c r="D87648">
        <v>125.559452731557</v>
      </c>
    </row>
    <row r="87649" spans="1:4" x14ac:dyDescent="0.3">
      <c r="A87649" t="s">
        <v>40</v>
      </c>
      <c r="B87649">
        <v>7342</v>
      </c>
      <c r="C87649">
        <v>2</v>
      </c>
      <c r="D87649">
        <v>664.251030486491</v>
      </c>
    </row>
    <row r="87650" spans="1:4" x14ac:dyDescent="0.3">
      <c r="A87650" t="s">
        <v>40</v>
      </c>
      <c r="B87650">
        <v>7342</v>
      </c>
      <c r="C87650">
        <v>3</v>
      </c>
      <c r="D87650">
        <v>660.14232137104796</v>
      </c>
    </row>
    <row r="87651" spans="1:4" x14ac:dyDescent="0.3">
      <c r="A87651" t="s">
        <v>40</v>
      </c>
      <c r="B87651">
        <v>7342</v>
      </c>
      <c r="C87651">
        <v>4</v>
      </c>
      <c r="D87651">
        <v>1156.42475133227</v>
      </c>
    </row>
    <row r="87652" spans="1:4" x14ac:dyDescent="0.3">
      <c r="A87652" t="s">
        <v>40</v>
      </c>
      <c r="B87652">
        <v>7342</v>
      </c>
      <c r="C87652">
        <v>5</v>
      </c>
      <c r="D87652">
        <v>51.569012000877699</v>
      </c>
    </row>
    <row r="87653" spans="1:4" x14ac:dyDescent="0.3">
      <c r="A87653" t="s">
        <v>40</v>
      </c>
      <c r="B87653">
        <v>7342</v>
      </c>
      <c r="C87653">
        <v>6</v>
      </c>
      <c r="D87653">
        <v>111.113702904668</v>
      </c>
    </row>
    <row r="87654" spans="1:4" x14ac:dyDescent="0.3">
      <c r="A87654" t="s">
        <v>40</v>
      </c>
      <c r="B87654">
        <v>7342</v>
      </c>
      <c r="C87654">
        <v>7</v>
      </c>
      <c r="D87654">
        <v>100.431227150822</v>
      </c>
    </row>
    <row r="87655" spans="1:4" x14ac:dyDescent="0.3">
      <c r="A87655" t="s">
        <v>40</v>
      </c>
      <c r="B87655">
        <v>7342</v>
      </c>
      <c r="C87655">
        <v>8</v>
      </c>
      <c r="D87655">
        <v>108.761798570382</v>
      </c>
    </row>
    <row r="87656" spans="1:4" x14ac:dyDescent="0.3">
      <c r="A87656" t="s">
        <v>40</v>
      </c>
      <c r="B87656">
        <v>7342</v>
      </c>
      <c r="C87656">
        <v>9</v>
      </c>
      <c r="D87656">
        <v>1423.15248333506</v>
      </c>
    </row>
    <row r="87657" spans="1:4" x14ac:dyDescent="0.3">
      <c r="A87657" t="s">
        <v>40</v>
      </c>
      <c r="B87657">
        <v>7342</v>
      </c>
      <c r="C87657">
        <v>10</v>
      </c>
      <c r="D87657">
        <v>0</v>
      </c>
    </row>
    <row r="87658" spans="1:4" x14ac:dyDescent="0.3">
      <c r="A87658" t="s">
        <v>40</v>
      </c>
      <c r="B87658">
        <v>7342</v>
      </c>
      <c r="C87658">
        <v>11</v>
      </c>
      <c r="D87658">
        <v>32316.3408913561</v>
      </c>
    </row>
    <row r="87659" spans="1:4" x14ac:dyDescent="0.3">
      <c r="A87659" t="s">
        <v>40</v>
      </c>
      <c r="B87659">
        <v>7342</v>
      </c>
      <c r="C87659">
        <v>12</v>
      </c>
      <c r="D87659">
        <v>55587.170362968398</v>
      </c>
    </row>
    <row r="87660" spans="1:4" x14ac:dyDescent="0.3">
      <c r="A87660" t="s">
        <v>40</v>
      </c>
      <c r="B87660">
        <v>7343</v>
      </c>
      <c r="C87660">
        <v>0</v>
      </c>
      <c r="D87660">
        <v>129.986179179602</v>
      </c>
    </row>
    <row r="87661" spans="1:4" x14ac:dyDescent="0.3">
      <c r="A87661" t="s">
        <v>40</v>
      </c>
      <c r="B87661">
        <v>7343</v>
      </c>
      <c r="C87661">
        <v>1</v>
      </c>
      <c r="D87661">
        <v>358.03225073026101</v>
      </c>
    </row>
    <row r="87662" spans="1:4" x14ac:dyDescent="0.3">
      <c r="A87662" t="s">
        <v>40</v>
      </c>
      <c r="B87662">
        <v>7343</v>
      </c>
      <c r="C87662">
        <v>2</v>
      </c>
      <c r="D87662">
        <v>175.30812730464299</v>
      </c>
    </row>
    <row r="87663" spans="1:4" x14ac:dyDescent="0.3">
      <c r="A87663" t="s">
        <v>40</v>
      </c>
      <c r="B87663">
        <v>7343</v>
      </c>
      <c r="C87663">
        <v>3</v>
      </c>
      <c r="D87663">
        <v>380.11291062284101</v>
      </c>
    </row>
    <row r="87664" spans="1:4" x14ac:dyDescent="0.3">
      <c r="A87664" t="s">
        <v>40</v>
      </c>
      <c r="B87664">
        <v>7343</v>
      </c>
      <c r="C87664">
        <v>4</v>
      </c>
      <c r="D87664">
        <v>246.20407943647299</v>
      </c>
    </row>
    <row r="87665" spans="1:4" x14ac:dyDescent="0.3">
      <c r="A87665" t="s">
        <v>40</v>
      </c>
      <c r="B87665">
        <v>7343</v>
      </c>
      <c r="C87665">
        <v>5</v>
      </c>
      <c r="D87665">
        <v>1476.4233577863099</v>
      </c>
    </row>
    <row r="87666" spans="1:4" x14ac:dyDescent="0.3">
      <c r="A87666" t="s">
        <v>40</v>
      </c>
      <c r="B87666">
        <v>7343</v>
      </c>
      <c r="C87666">
        <v>6</v>
      </c>
      <c r="D87666">
        <v>583.47766520936295</v>
      </c>
    </row>
    <row r="87667" spans="1:4" x14ac:dyDescent="0.3">
      <c r="A87667" t="s">
        <v>40</v>
      </c>
      <c r="B87667">
        <v>7343</v>
      </c>
      <c r="C87667">
        <v>7</v>
      </c>
      <c r="D87667">
        <v>1137.2077329240501</v>
      </c>
    </row>
    <row r="87668" spans="1:4" x14ac:dyDescent="0.3">
      <c r="A87668" t="s">
        <v>40</v>
      </c>
      <c r="B87668">
        <v>7343</v>
      </c>
      <c r="C87668">
        <v>8</v>
      </c>
      <c r="D87668">
        <v>940.49565772761298</v>
      </c>
    </row>
    <row r="87669" spans="1:4" x14ac:dyDescent="0.3">
      <c r="A87669" t="s">
        <v>40</v>
      </c>
      <c r="B87669">
        <v>7343</v>
      </c>
      <c r="C87669">
        <v>9</v>
      </c>
      <c r="D87669">
        <v>3125.83167822824</v>
      </c>
    </row>
    <row r="87670" spans="1:4" x14ac:dyDescent="0.3">
      <c r="A87670" t="s">
        <v>40</v>
      </c>
      <c r="B87670">
        <v>7343</v>
      </c>
      <c r="C87670">
        <v>10</v>
      </c>
      <c r="D87670">
        <v>2461.2220550366001</v>
      </c>
    </row>
    <row r="87671" spans="1:4" x14ac:dyDescent="0.3">
      <c r="A87671" t="s">
        <v>40</v>
      </c>
      <c r="B87671">
        <v>7343</v>
      </c>
      <c r="C87671">
        <v>11</v>
      </c>
      <c r="D87671">
        <v>2371.2291775466001</v>
      </c>
    </row>
    <row r="87672" spans="1:4" x14ac:dyDescent="0.3">
      <c r="A87672" t="s">
        <v>40</v>
      </c>
      <c r="B87672">
        <v>7343</v>
      </c>
      <c r="C87672">
        <v>12</v>
      </c>
      <c r="D87672">
        <v>4280.4349997166501</v>
      </c>
    </row>
    <row r="87673" spans="1:4" x14ac:dyDescent="0.3">
      <c r="A87673" t="s">
        <v>40</v>
      </c>
      <c r="B87673">
        <v>7344</v>
      </c>
      <c r="C87673">
        <v>0</v>
      </c>
      <c r="D87673">
        <v>104.41151886366799</v>
      </c>
    </row>
    <row r="87674" spans="1:4" x14ac:dyDescent="0.3">
      <c r="A87674" t="s">
        <v>40</v>
      </c>
      <c r="B87674">
        <v>7344</v>
      </c>
      <c r="C87674">
        <v>1</v>
      </c>
      <c r="D87674">
        <v>139.251778939839</v>
      </c>
    </row>
    <row r="87675" spans="1:4" x14ac:dyDescent="0.3">
      <c r="A87675" t="s">
        <v>40</v>
      </c>
      <c r="B87675">
        <v>7344</v>
      </c>
      <c r="C87675">
        <v>2</v>
      </c>
      <c r="D87675">
        <v>362.48184511265202</v>
      </c>
    </row>
    <row r="87676" spans="1:4" x14ac:dyDescent="0.3">
      <c r="A87676" t="s">
        <v>40</v>
      </c>
      <c r="B87676">
        <v>7344</v>
      </c>
      <c r="C87676">
        <v>3</v>
      </c>
      <c r="D87676">
        <v>1791.5912731334699</v>
      </c>
    </row>
    <row r="87677" spans="1:4" x14ac:dyDescent="0.3">
      <c r="A87677" t="s">
        <v>40</v>
      </c>
      <c r="B87677">
        <v>7344</v>
      </c>
      <c r="C87677">
        <v>4</v>
      </c>
      <c r="D87677">
        <v>1782.8178800067201</v>
      </c>
    </row>
    <row r="87678" spans="1:4" x14ac:dyDescent="0.3">
      <c r="A87678" t="s">
        <v>40</v>
      </c>
      <c r="B87678">
        <v>7344</v>
      </c>
      <c r="C87678">
        <v>5</v>
      </c>
      <c r="D87678">
        <v>931.63125310782698</v>
      </c>
    </row>
    <row r="87679" spans="1:4" x14ac:dyDescent="0.3">
      <c r="A87679" t="s">
        <v>40</v>
      </c>
      <c r="B87679">
        <v>7344</v>
      </c>
      <c r="C87679">
        <v>6</v>
      </c>
      <c r="D87679">
        <v>520.49113147627497</v>
      </c>
    </row>
    <row r="87680" spans="1:4" x14ac:dyDescent="0.3">
      <c r="A87680" t="s">
        <v>40</v>
      </c>
      <c r="B87680">
        <v>7344</v>
      </c>
      <c r="C87680">
        <v>7</v>
      </c>
      <c r="D87680">
        <v>161.16784514721101</v>
      </c>
    </row>
    <row r="87681" spans="1:4" x14ac:dyDescent="0.3">
      <c r="A87681" t="s">
        <v>40</v>
      </c>
      <c r="B87681">
        <v>7344</v>
      </c>
      <c r="C87681">
        <v>8</v>
      </c>
      <c r="D87681">
        <v>402.623661068947</v>
      </c>
    </row>
    <row r="87682" spans="1:4" x14ac:dyDescent="0.3">
      <c r="A87682" t="s">
        <v>40</v>
      </c>
      <c r="B87682">
        <v>7344</v>
      </c>
      <c r="C87682">
        <v>9</v>
      </c>
      <c r="D87682">
        <v>1518.43876044945</v>
      </c>
    </row>
    <row r="87683" spans="1:4" x14ac:dyDescent="0.3">
      <c r="A87683" t="s">
        <v>40</v>
      </c>
      <c r="B87683">
        <v>7344</v>
      </c>
      <c r="C87683">
        <v>10</v>
      </c>
      <c r="D87683">
        <v>2048.3511821052498</v>
      </c>
    </row>
    <row r="87684" spans="1:4" x14ac:dyDescent="0.3">
      <c r="A87684" t="s">
        <v>40</v>
      </c>
      <c r="B87684">
        <v>7344</v>
      </c>
      <c r="C87684">
        <v>11</v>
      </c>
      <c r="D87684">
        <v>0</v>
      </c>
    </row>
    <row r="87685" spans="1:4" x14ac:dyDescent="0.3">
      <c r="A87685" t="s">
        <v>40</v>
      </c>
      <c r="B87685">
        <v>7344</v>
      </c>
      <c r="C87685">
        <v>12</v>
      </c>
      <c r="D87685">
        <v>22921.0103218779</v>
      </c>
    </row>
    <row r="87686" spans="1:4" x14ac:dyDescent="0.3">
      <c r="A87686" t="s">
        <v>40</v>
      </c>
      <c r="B87686">
        <v>7345</v>
      </c>
      <c r="C87686">
        <v>0</v>
      </c>
      <c r="D87686">
        <v>173.18934670824001</v>
      </c>
    </row>
    <row r="87687" spans="1:4" x14ac:dyDescent="0.3">
      <c r="A87687" t="s">
        <v>40</v>
      </c>
      <c r="B87687">
        <v>7345</v>
      </c>
      <c r="C87687">
        <v>1</v>
      </c>
      <c r="D87687">
        <v>470.15781436727099</v>
      </c>
    </row>
    <row r="87688" spans="1:4" x14ac:dyDescent="0.3">
      <c r="A87688" t="s">
        <v>40</v>
      </c>
      <c r="B87688">
        <v>7345</v>
      </c>
      <c r="C87688">
        <v>2</v>
      </c>
      <c r="D87688">
        <v>376.84361057352498</v>
      </c>
    </row>
    <row r="87689" spans="1:4" x14ac:dyDescent="0.3">
      <c r="A87689" t="s">
        <v>40</v>
      </c>
      <c r="B87689">
        <v>7345</v>
      </c>
      <c r="C87689">
        <v>3</v>
      </c>
      <c r="D87689">
        <v>240.67781021232901</v>
      </c>
    </row>
    <row r="87690" spans="1:4" x14ac:dyDescent="0.3">
      <c r="A87690" t="s">
        <v>40</v>
      </c>
      <c r="B87690">
        <v>7345</v>
      </c>
      <c r="C87690">
        <v>4</v>
      </c>
      <c r="D87690">
        <v>952.64435852725296</v>
      </c>
    </row>
    <row r="87691" spans="1:4" x14ac:dyDescent="0.3">
      <c r="A87691" t="s">
        <v>40</v>
      </c>
      <c r="B87691">
        <v>7345</v>
      </c>
      <c r="C87691">
        <v>5</v>
      </c>
      <c r="D87691">
        <v>697.72930482219397</v>
      </c>
    </row>
    <row r="87692" spans="1:4" x14ac:dyDescent="0.3">
      <c r="A87692" t="s">
        <v>40</v>
      </c>
      <c r="B87692">
        <v>7345</v>
      </c>
      <c r="C87692">
        <v>6</v>
      </c>
      <c r="D87692">
        <v>322.32238449406401</v>
      </c>
    </row>
    <row r="87693" spans="1:4" x14ac:dyDescent="0.3">
      <c r="A87693" t="s">
        <v>40</v>
      </c>
      <c r="B87693">
        <v>7345</v>
      </c>
      <c r="C87693">
        <v>7</v>
      </c>
      <c r="D87693">
        <v>431.53668763733901</v>
      </c>
    </row>
    <row r="87694" spans="1:4" x14ac:dyDescent="0.3">
      <c r="A87694" t="s">
        <v>40</v>
      </c>
      <c r="B87694">
        <v>7345</v>
      </c>
      <c r="C87694">
        <v>8</v>
      </c>
      <c r="D87694">
        <v>65.054190660196994</v>
      </c>
    </row>
    <row r="87695" spans="1:4" x14ac:dyDescent="0.3">
      <c r="A87695" t="s">
        <v>40</v>
      </c>
      <c r="B87695">
        <v>7345</v>
      </c>
      <c r="C87695">
        <v>9</v>
      </c>
      <c r="D87695">
        <v>0</v>
      </c>
    </row>
    <row r="87696" spans="1:4" x14ac:dyDescent="0.3">
      <c r="A87696" t="s">
        <v>40</v>
      </c>
      <c r="B87696">
        <v>7345</v>
      </c>
      <c r="C87696">
        <v>10</v>
      </c>
      <c r="D87696">
        <v>0</v>
      </c>
    </row>
    <row r="87697" spans="1:4" x14ac:dyDescent="0.3">
      <c r="A87697" t="s">
        <v>40</v>
      </c>
      <c r="B87697">
        <v>7345</v>
      </c>
      <c r="C87697">
        <v>11</v>
      </c>
      <c r="D87697">
        <v>7.88963228691295</v>
      </c>
    </row>
    <row r="87698" spans="1:4" x14ac:dyDescent="0.3">
      <c r="A87698" t="s">
        <v>40</v>
      </c>
      <c r="B87698">
        <v>7345</v>
      </c>
      <c r="C87698">
        <v>12</v>
      </c>
      <c r="D87698">
        <v>13.5830455705789</v>
      </c>
    </row>
    <row r="87699" spans="1:4" x14ac:dyDescent="0.3">
      <c r="A87699" t="s">
        <v>40</v>
      </c>
      <c r="B87699">
        <v>7346</v>
      </c>
      <c r="C87699">
        <v>0</v>
      </c>
      <c r="D87699">
        <v>366.56754239604498</v>
      </c>
    </row>
    <row r="87700" spans="1:4" x14ac:dyDescent="0.3">
      <c r="A87700" t="s">
        <v>40</v>
      </c>
      <c r="B87700">
        <v>7346</v>
      </c>
      <c r="C87700">
        <v>1</v>
      </c>
      <c r="D87700">
        <v>465.153028021495</v>
      </c>
    </row>
    <row r="87701" spans="1:4" x14ac:dyDescent="0.3">
      <c r="A87701" t="s">
        <v>40</v>
      </c>
      <c r="B87701">
        <v>7346</v>
      </c>
      <c r="C87701">
        <v>2</v>
      </c>
      <c r="D87701">
        <v>446.06751183550199</v>
      </c>
    </row>
    <row r="87702" spans="1:4" x14ac:dyDescent="0.3">
      <c r="A87702" t="s">
        <v>40</v>
      </c>
      <c r="B87702">
        <v>7346</v>
      </c>
      <c r="C87702">
        <v>3</v>
      </c>
      <c r="D87702">
        <v>827.83114613423197</v>
      </c>
    </row>
    <row r="87703" spans="1:4" x14ac:dyDescent="0.3">
      <c r="A87703" t="s">
        <v>40</v>
      </c>
      <c r="B87703">
        <v>7346</v>
      </c>
      <c r="C87703">
        <v>4</v>
      </c>
      <c r="D87703">
        <v>904.21516837254103</v>
      </c>
    </row>
    <row r="87704" spans="1:4" x14ac:dyDescent="0.3">
      <c r="A87704" t="s">
        <v>40</v>
      </c>
      <c r="B87704">
        <v>7346</v>
      </c>
      <c r="C87704">
        <v>5</v>
      </c>
      <c r="D87704">
        <v>211.807331445778</v>
      </c>
    </row>
    <row r="87705" spans="1:4" x14ac:dyDescent="0.3">
      <c r="A87705" t="s">
        <v>40</v>
      </c>
      <c r="B87705">
        <v>7346</v>
      </c>
      <c r="C87705">
        <v>6</v>
      </c>
      <c r="D87705">
        <v>58.736961709488597</v>
      </c>
    </row>
    <row r="87706" spans="1:4" x14ac:dyDescent="0.3">
      <c r="A87706" t="s">
        <v>40</v>
      </c>
      <c r="B87706">
        <v>7346</v>
      </c>
      <c r="C87706">
        <v>7</v>
      </c>
      <c r="D87706">
        <v>184.72424844998</v>
      </c>
    </row>
    <row r="87707" spans="1:4" x14ac:dyDescent="0.3">
      <c r="A87707" t="s">
        <v>40</v>
      </c>
      <c r="B87707">
        <v>7346</v>
      </c>
      <c r="C87707">
        <v>8</v>
      </c>
      <c r="D87707">
        <v>406.76702156067699</v>
      </c>
    </row>
    <row r="87708" spans="1:4" x14ac:dyDescent="0.3">
      <c r="A87708" t="s">
        <v>40</v>
      </c>
      <c r="B87708">
        <v>7346</v>
      </c>
      <c r="C87708">
        <v>9</v>
      </c>
      <c r="D87708">
        <v>0</v>
      </c>
    </row>
    <row r="87709" spans="1:4" x14ac:dyDescent="0.3">
      <c r="A87709" t="s">
        <v>40</v>
      </c>
      <c r="B87709">
        <v>7346</v>
      </c>
      <c r="C87709">
        <v>10</v>
      </c>
      <c r="D87709">
        <v>0</v>
      </c>
    </row>
    <row r="87710" spans="1:4" x14ac:dyDescent="0.3">
      <c r="A87710" t="s">
        <v>40</v>
      </c>
      <c r="B87710">
        <v>7346</v>
      </c>
      <c r="C87710">
        <v>11</v>
      </c>
      <c r="D87710">
        <v>0</v>
      </c>
    </row>
    <row r="87711" spans="1:4" x14ac:dyDescent="0.3">
      <c r="A87711" t="s">
        <v>40</v>
      </c>
      <c r="B87711">
        <v>7346</v>
      </c>
      <c r="C87711">
        <v>12</v>
      </c>
      <c r="D87711">
        <v>0</v>
      </c>
    </row>
    <row r="87712" spans="1:4" x14ac:dyDescent="0.3">
      <c r="A87712" t="s">
        <v>40</v>
      </c>
      <c r="B87712">
        <v>7347</v>
      </c>
      <c r="C87712">
        <v>0</v>
      </c>
      <c r="D87712">
        <v>284.604122653579</v>
      </c>
    </row>
    <row r="87713" spans="1:4" x14ac:dyDescent="0.3">
      <c r="A87713" t="s">
        <v>40</v>
      </c>
      <c r="B87713">
        <v>7347</v>
      </c>
      <c r="C87713">
        <v>1</v>
      </c>
      <c r="D87713">
        <v>404.52861684405701</v>
      </c>
    </row>
    <row r="87714" spans="1:4" x14ac:dyDescent="0.3">
      <c r="A87714" t="s">
        <v>40</v>
      </c>
      <c r="B87714">
        <v>7347</v>
      </c>
      <c r="C87714">
        <v>2</v>
      </c>
      <c r="D87714">
        <v>693.70139237770502</v>
      </c>
    </row>
    <row r="87715" spans="1:4" x14ac:dyDescent="0.3">
      <c r="A87715" t="s">
        <v>40</v>
      </c>
      <c r="B87715">
        <v>7347</v>
      </c>
      <c r="C87715">
        <v>3</v>
      </c>
      <c r="D87715">
        <v>943.96233801260701</v>
      </c>
    </row>
    <row r="87716" spans="1:4" x14ac:dyDescent="0.3">
      <c r="A87716" t="s">
        <v>40</v>
      </c>
      <c r="B87716">
        <v>7347</v>
      </c>
      <c r="C87716">
        <v>4</v>
      </c>
      <c r="D87716">
        <v>1072.3957096117499</v>
      </c>
    </row>
    <row r="87717" spans="1:4" x14ac:dyDescent="0.3">
      <c r="A87717" t="s">
        <v>40</v>
      </c>
      <c r="B87717">
        <v>7347</v>
      </c>
      <c r="C87717">
        <v>5</v>
      </c>
      <c r="D87717">
        <v>1611.42320312885</v>
      </c>
    </row>
    <row r="87718" spans="1:4" x14ac:dyDescent="0.3">
      <c r="A87718" t="s">
        <v>40</v>
      </c>
      <c r="B87718">
        <v>7347</v>
      </c>
      <c r="C87718">
        <v>6</v>
      </c>
      <c r="D87718">
        <v>202.310599859729</v>
      </c>
    </row>
    <row r="87719" spans="1:4" x14ac:dyDescent="0.3">
      <c r="A87719" t="s">
        <v>40</v>
      </c>
      <c r="B87719">
        <v>7347</v>
      </c>
      <c r="C87719">
        <v>7</v>
      </c>
      <c r="D87719">
        <v>379.89140626434101</v>
      </c>
    </row>
    <row r="87720" spans="1:4" x14ac:dyDescent="0.3">
      <c r="A87720" t="s">
        <v>40</v>
      </c>
      <c r="B87720">
        <v>7347</v>
      </c>
      <c r="C87720">
        <v>8</v>
      </c>
      <c r="D87720">
        <v>195.81717984525801</v>
      </c>
    </row>
    <row r="87721" spans="1:4" x14ac:dyDescent="0.3">
      <c r="A87721" t="s">
        <v>40</v>
      </c>
      <c r="B87721">
        <v>7347</v>
      </c>
      <c r="C87721">
        <v>9</v>
      </c>
      <c r="D87721">
        <v>1727.5379219878</v>
      </c>
    </row>
    <row r="87722" spans="1:4" x14ac:dyDescent="0.3">
      <c r="A87722" t="s">
        <v>40</v>
      </c>
      <c r="B87722">
        <v>7347</v>
      </c>
      <c r="C87722">
        <v>10</v>
      </c>
      <c r="D87722">
        <v>0</v>
      </c>
    </row>
    <row r="87723" spans="1:4" x14ac:dyDescent="0.3">
      <c r="A87723" t="s">
        <v>40</v>
      </c>
      <c r="B87723">
        <v>7347</v>
      </c>
      <c r="C87723">
        <v>11</v>
      </c>
      <c r="D87723">
        <v>0</v>
      </c>
    </row>
    <row r="87724" spans="1:4" x14ac:dyDescent="0.3">
      <c r="A87724" t="s">
        <v>40</v>
      </c>
      <c r="B87724">
        <v>7347</v>
      </c>
      <c r="C87724">
        <v>12</v>
      </c>
      <c r="D87724">
        <v>3354.9950139604098</v>
      </c>
    </row>
    <row r="87725" spans="1:4" x14ac:dyDescent="0.3">
      <c r="A87725" t="s">
        <v>40</v>
      </c>
      <c r="B87725">
        <v>7348</v>
      </c>
      <c r="C87725">
        <v>0</v>
      </c>
      <c r="D87725">
        <v>363.691921361825</v>
      </c>
    </row>
    <row r="87726" spans="1:4" x14ac:dyDescent="0.3">
      <c r="A87726" t="s">
        <v>40</v>
      </c>
      <c r="B87726">
        <v>7348</v>
      </c>
      <c r="C87726">
        <v>1</v>
      </c>
      <c r="D87726">
        <v>389.62690319947399</v>
      </c>
    </row>
    <row r="87727" spans="1:4" x14ac:dyDescent="0.3">
      <c r="A87727" t="s">
        <v>40</v>
      </c>
      <c r="B87727">
        <v>7348</v>
      </c>
      <c r="C87727">
        <v>2</v>
      </c>
      <c r="D87727">
        <v>676.90240891587405</v>
      </c>
    </row>
    <row r="87728" spans="1:4" x14ac:dyDescent="0.3">
      <c r="A87728" t="s">
        <v>40</v>
      </c>
      <c r="B87728">
        <v>7348</v>
      </c>
      <c r="C87728">
        <v>3</v>
      </c>
      <c r="D87728">
        <v>816.77403751405905</v>
      </c>
    </row>
    <row r="87729" spans="1:4" x14ac:dyDescent="0.3">
      <c r="A87729" t="s">
        <v>40</v>
      </c>
      <c r="B87729">
        <v>7348</v>
      </c>
      <c r="C87729">
        <v>4</v>
      </c>
      <c r="D87729">
        <v>814.96456117226899</v>
      </c>
    </row>
    <row r="87730" spans="1:4" x14ac:dyDescent="0.3">
      <c r="A87730" t="s">
        <v>40</v>
      </c>
      <c r="B87730">
        <v>7348</v>
      </c>
      <c r="C87730">
        <v>5</v>
      </c>
      <c r="D87730">
        <v>2285.5319973084902</v>
      </c>
    </row>
    <row r="87731" spans="1:4" x14ac:dyDescent="0.3">
      <c r="A87731" t="s">
        <v>40</v>
      </c>
      <c r="B87731">
        <v>7348</v>
      </c>
      <c r="C87731">
        <v>6</v>
      </c>
      <c r="D87731">
        <v>430.59051773023299</v>
      </c>
    </row>
    <row r="87732" spans="1:4" x14ac:dyDescent="0.3">
      <c r="A87732" t="s">
        <v>40</v>
      </c>
      <c r="B87732">
        <v>7348</v>
      </c>
      <c r="C87732">
        <v>7</v>
      </c>
      <c r="D87732">
        <v>1020.86463906138</v>
      </c>
    </row>
    <row r="87733" spans="1:4" x14ac:dyDescent="0.3">
      <c r="A87733" t="s">
        <v>40</v>
      </c>
      <c r="B87733">
        <v>7348</v>
      </c>
      <c r="C87733">
        <v>8</v>
      </c>
      <c r="D87733">
        <v>707.87248531187595</v>
      </c>
    </row>
    <row r="87734" spans="1:4" x14ac:dyDescent="0.3">
      <c r="A87734" t="s">
        <v>40</v>
      </c>
      <c r="B87734">
        <v>7348</v>
      </c>
      <c r="C87734">
        <v>9</v>
      </c>
      <c r="D87734">
        <v>430.56229029142003</v>
      </c>
    </row>
    <row r="87735" spans="1:4" x14ac:dyDescent="0.3">
      <c r="A87735" t="s">
        <v>40</v>
      </c>
      <c r="B87735">
        <v>7348</v>
      </c>
      <c r="C87735">
        <v>10</v>
      </c>
      <c r="D87735">
        <v>1261.0234039254001</v>
      </c>
    </row>
    <row r="87736" spans="1:4" x14ac:dyDescent="0.3">
      <c r="A87736" t="s">
        <v>40</v>
      </c>
      <c r="B87736">
        <v>7348</v>
      </c>
      <c r="C87736">
        <v>11</v>
      </c>
      <c r="D87736">
        <v>4940.1551066928396</v>
      </c>
    </row>
    <row r="87737" spans="1:4" x14ac:dyDescent="0.3">
      <c r="A87737" t="s">
        <v>40</v>
      </c>
      <c r="B87737">
        <v>7348</v>
      </c>
      <c r="C87737">
        <v>12</v>
      </c>
      <c r="D87737">
        <v>4456.6092683603301</v>
      </c>
    </row>
    <row r="87738" spans="1:4" x14ac:dyDescent="0.3">
      <c r="A87738" t="s">
        <v>40</v>
      </c>
      <c r="B87738">
        <v>7349</v>
      </c>
      <c r="C87738">
        <v>0</v>
      </c>
      <c r="D87738">
        <v>294.86269888417399</v>
      </c>
    </row>
    <row r="87739" spans="1:4" x14ac:dyDescent="0.3">
      <c r="A87739" t="s">
        <v>40</v>
      </c>
      <c r="B87739">
        <v>7349</v>
      </c>
      <c r="C87739">
        <v>1</v>
      </c>
      <c r="D87739">
        <v>431.46277702049201</v>
      </c>
    </row>
    <row r="87740" spans="1:4" x14ac:dyDescent="0.3">
      <c r="A87740" t="s">
        <v>40</v>
      </c>
      <c r="B87740">
        <v>7349</v>
      </c>
      <c r="C87740">
        <v>2</v>
      </c>
      <c r="D87740">
        <v>753.987569013658</v>
      </c>
    </row>
    <row r="87741" spans="1:4" x14ac:dyDescent="0.3">
      <c r="A87741" t="s">
        <v>40</v>
      </c>
      <c r="B87741">
        <v>7349</v>
      </c>
      <c r="C87741">
        <v>3</v>
      </c>
      <c r="D87741">
        <v>727.89798765900105</v>
      </c>
    </row>
    <row r="87742" spans="1:4" x14ac:dyDescent="0.3">
      <c r="A87742" t="s">
        <v>40</v>
      </c>
      <c r="B87742">
        <v>7349</v>
      </c>
      <c r="C87742">
        <v>4</v>
      </c>
      <c r="D87742">
        <v>694.651582820356</v>
      </c>
    </row>
    <row r="87743" spans="1:4" x14ac:dyDescent="0.3">
      <c r="A87743" t="s">
        <v>40</v>
      </c>
      <c r="B87743">
        <v>7349</v>
      </c>
      <c r="C87743">
        <v>5</v>
      </c>
      <c r="D87743">
        <v>1352.9000619068299</v>
      </c>
    </row>
    <row r="87744" spans="1:4" x14ac:dyDescent="0.3">
      <c r="A87744" t="s">
        <v>40</v>
      </c>
      <c r="B87744">
        <v>7349</v>
      </c>
      <c r="C87744">
        <v>6</v>
      </c>
      <c r="D87744">
        <v>1594.28100973357</v>
      </c>
    </row>
    <row r="87745" spans="1:4" x14ac:dyDescent="0.3">
      <c r="A87745" t="s">
        <v>40</v>
      </c>
      <c r="B87745">
        <v>7349</v>
      </c>
      <c r="C87745">
        <v>7</v>
      </c>
      <c r="D87745">
        <v>1531.7088745204701</v>
      </c>
    </row>
    <row r="87746" spans="1:4" x14ac:dyDescent="0.3">
      <c r="A87746" t="s">
        <v>40</v>
      </c>
      <c r="B87746">
        <v>7349</v>
      </c>
      <c r="C87746">
        <v>8</v>
      </c>
      <c r="D87746">
        <v>680.15186339173704</v>
      </c>
    </row>
    <row r="87747" spans="1:4" x14ac:dyDescent="0.3">
      <c r="A87747" t="s">
        <v>40</v>
      </c>
      <c r="B87747">
        <v>7349</v>
      </c>
      <c r="C87747">
        <v>9</v>
      </c>
      <c r="D87747">
        <v>2682.59849954013</v>
      </c>
    </row>
    <row r="87748" spans="1:4" x14ac:dyDescent="0.3">
      <c r="A87748" t="s">
        <v>40</v>
      </c>
      <c r="B87748">
        <v>7349</v>
      </c>
      <c r="C87748">
        <v>10</v>
      </c>
      <c r="D87748">
        <v>0</v>
      </c>
    </row>
    <row r="87749" spans="1:4" x14ac:dyDescent="0.3">
      <c r="A87749" t="s">
        <v>40</v>
      </c>
      <c r="B87749">
        <v>7349</v>
      </c>
      <c r="C87749">
        <v>11</v>
      </c>
      <c r="D87749">
        <v>0</v>
      </c>
    </row>
    <row r="87750" spans="1:4" x14ac:dyDescent="0.3">
      <c r="A87750" t="s">
        <v>40</v>
      </c>
      <c r="B87750">
        <v>7349</v>
      </c>
      <c r="C87750">
        <v>12</v>
      </c>
      <c r="D87750">
        <v>2461656.3175935699</v>
      </c>
    </row>
    <row r="87751" spans="1:4" x14ac:dyDescent="0.3">
      <c r="A87751" t="s">
        <v>40</v>
      </c>
      <c r="B87751">
        <v>7350</v>
      </c>
      <c r="C87751">
        <v>0</v>
      </c>
      <c r="D87751">
        <v>127.548994585995</v>
      </c>
    </row>
    <row r="87752" spans="1:4" x14ac:dyDescent="0.3">
      <c r="A87752" t="s">
        <v>40</v>
      </c>
      <c r="B87752">
        <v>7350</v>
      </c>
      <c r="C87752">
        <v>1</v>
      </c>
      <c r="D87752">
        <v>218.49135098019701</v>
      </c>
    </row>
    <row r="87753" spans="1:4" x14ac:dyDescent="0.3">
      <c r="A87753" t="s">
        <v>40</v>
      </c>
      <c r="B87753">
        <v>7350</v>
      </c>
      <c r="C87753">
        <v>2</v>
      </c>
      <c r="D87753">
        <v>262.825197718585</v>
      </c>
    </row>
    <row r="87754" spans="1:4" x14ac:dyDescent="0.3">
      <c r="A87754" t="s">
        <v>40</v>
      </c>
      <c r="B87754">
        <v>7350</v>
      </c>
      <c r="C87754">
        <v>3</v>
      </c>
      <c r="D87754">
        <v>430.915625213807</v>
      </c>
    </row>
    <row r="87755" spans="1:4" x14ac:dyDescent="0.3">
      <c r="A87755" t="s">
        <v>40</v>
      </c>
      <c r="B87755">
        <v>7350</v>
      </c>
      <c r="C87755">
        <v>4</v>
      </c>
      <c r="D87755">
        <v>1736.65010984684</v>
      </c>
    </row>
    <row r="87756" spans="1:4" x14ac:dyDescent="0.3">
      <c r="A87756" t="s">
        <v>40</v>
      </c>
      <c r="B87756">
        <v>7350</v>
      </c>
      <c r="C87756">
        <v>5</v>
      </c>
      <c r="D87756">
        <v>423.57048661726498</v>
      </c>
    </row>
    <row r="87757" spans="1:4" x14ac:dyDescent="0.3">
      <c r="A87757" t="s">
        <v>40</v>
      </c>
      <c r="B87757">
        <v>7350</v>
      </c>
      <c r="C87757">
        <v>6</v>
      </c>
      <c r="D87757">
        <v>59.145563376116897</v>
      </c>
    </row>
    <row r="87758" spans="1:4" x14ac:dyDescent="0.3">
      <c r="A87758" t="s">
        <v>40</v>
      </c>
      <c r="B87758">
        <v>7350</v>
      </c>
      <c r="C87758">
        <v>7</v>
      </c>
      <c r="D87758">
        <v>159.39188082788399</v>
      </c>
    </row>
    <row r="87759" spans="1:4" x14ac:dyDescent="0.3">
      <c r="A87759" t="s">
        <v>40</v>
      </c>
      <c r="B87759">
        <v>7350</v>
      </c>
      <c r="C87759">
        <v>8</v>
      </c>
      <c r="D87759">
        <v>103.145227139318</v>
      </c>
    </row>
    <row r="87760" spans="1:4" x14ac:dyDescent="0.3">
      <c r="A87760" t="s">
        <v>40</v>
      </c>
      <c r="B87760">
        <v>7350</v>
      </c>
      <c r="C87760">
        <v>9</v>
      </c>
      <c r="D87760">
        <v>151.527673366698</v>
      </c>
    </row>
    <row r="87761" spans="1:4" x14ac:dyDescent="0.3">
      <c r="A87761" t="s">
        <v>40</v>
      </c>
      <c r="B87761">
        <v>7350</v>
      </c>
      <c r="C87761">
        <v>10</v>
      </c>
      <c r="D87761">
        <v>263.24773611444903</v>
      </c>
    </row>
    <row r="87762" spans="1:4" x14ac:dyDescent="0.3">
      <c r="A87762" t="s">
        <v>40</v>
      </c>
      <c r="B87762">
        <v>7350</v>
      </c>
      <c r="C87762">
        <v>11</v>
      </c>
      <c r="D87762">
        <v>0</v>
      </c>
    </row>
    <row r="87763" spans="1:4" x14ac:dyDescent="0.3">
      <c r="A87763" t="s">
        <v>40</v>
      </c>
      <c r="B87763">
        <v>7350</v>
      </c>
      <c r="C87763">
        <v>12</v>
      </c>
      <c r="D87763">
        <v>3310.7452461654202</v>
      </c>
    </row>
    <row r="87764" spans="1:4" x14ac:dyDescent="0.3">
      <c r="A87764" t="s">
        <v>40</v>
      </c>
      <c r="B87764">
        <v>7351</v>
      </c>
      <c r="C87764">
        <v>0</v>
      </c>
      <c r="D87764">
        <v>149.50903591120999</v>
      </c>
    </row>
    <row r="87765" spans="1:4" x14ac:dyDescent="0.3">
      <c r="A87765" t="s">
        <v>40</v>
      </c>
      <c r="B87765">
        <v>7351</v>
      </c>
      <c r="C87765">
        <v>1</v>
      </c>
      <c r="D87765">
        <v>438.38100734310598</v>
      </c>
    </row>
    <row r="87766" spans="1:4" x14ac:dyDescent="0.3">
      <c r="A87766" t="s">
        <v>40</v>
      </c>
      <c r="B87766">
        <v>7351</v>
      </c>
      <c r="C87766">
        <v>2</v>
      </c>
      <c r="D87766">
        <v>341.014121015819</v>
      </c>
    </row>
    <row r="87767" spans="1:4" x14ac:dyDescent="0.3">
      <c r="A87767" t="s">
        <v>40</v>
      </c>
      <c r="B87767">
        <v>7351</v>
      </c>
      <c r="C87767">
        <v>3</v>
      </c>
      <c r="D87767">
        <v>630.37145401528699</v>
      </c>
    </row>
    <row r="87768" spans="1:4" x14ac:dyDescent="0.3">
      <c r="A87768" t="s">
        <v>40</v>
      </c>
      <c r="B87768">
        <v>7351</v>
      </c>
      <c r="C87768">
        <v>4</v>
      </c>
      <c r="D87768">
        <v>442.45386690406798</v>
      </c>
    </row>
    <row r="87769" spans="1:4" x14ac:dyDescent="0.3">
      <c r="A87769" t="s">
        <v>40</v>
      </c>
      <c r="B87769">
        <v>7351</v>
      </c>
      <c r="C87769">
        <v>5</v>
      </c>
      <c r="D87769">
        <v>792.10593697691002</v>
      </c>
    </row>
    <row r="87770" spans="1:4" x14ac:dyDescent="0.3">
      <c r="A87770" t="s">
        <v>40</v>
      </c>
      <c r="B87770">
        <v>7351</v>
      </c>
      <c r="C87770">
        <v>6</v>
      </c>
      <c r="D87770">
        <v>1608.7120514206699</v>
      </c>
    </row>
    <row r="87771" spans="1:4" x14ac:dyDescent="0.3">
      <c r="A87771" t="s">
        <v>40</v>
      </c>
      <c r="B87771">
        <v>7351</v>
      </c>
      <c r="C87771">
        <v>7</v>
      </c>
      <c r="D87771">
        <v>1641.52422599543</v>
      </c>
    </row>
    <row r="87772" spans="1:4" x14ac:dyDescent="0.3">
      <c r="A87772" t="s">
        <v>40</v>
      </c>
      <c r="B87772">
        <v>7351</v>
      </c>
      <c r="C87772">
        <v>8</v>
      </c>
      <c r="D87772">
        <v>756.95135718895699</v>
      </c>
    </row>
    <row r="87773" spans="1:4" x14ac:dyDescent="0.3">
      <c r="A87773" t="s">
        <v>40</v>
      </c>
      <c r="B87773">
        <v>7351</v>
      </c>
      <c r="C87773">
        <v>9</v>
      </c>
      <c r="D87773">
        <v>349.00008434072299</v>
      </c>
    </row>
    <row r="87774" spans="1:4" x14ac:dyDescent="0.3">
      <c r="A87774" t="s">
        <v>40</v>
      </c>
      <c r="B87774">
        <v>7351</v>
      </c>
      <c r="C87774">
        <v>10</v>
      </c>
      <c r="D87774">
        <v>314.362682756602</v>
      </c>
    </row>
    <row r="87775" spans="1:4" x14ac:dyDescent="0.3">
      <c r="A87775" t="s">
        <v>40</v>
      </c>
      <c r="B87775">
        <v>7351</v>
      </c>
      <c r="C87775">
        <v>11</v>
      </c>
      <c r="D87775">
        <v>625.12123955904099</v>
      </c>
    </row>
    <row r="87776" spans="1:4" x14ac:dyDescent="0.3">
      <c r="A87776" t="s">
        <v>40</v>
      </c>
      <c r="B87776">
        <v>7351</v>
      </c>
      <c r="C87776">
        <v>12</v>
      </c>
      <c r="D87776">
        <v>916.81724353648099</v>
      </c>
    </row>
    <row r="87777" spans="1:4" x14ac:dyDescent="0.3">
      <c r="A87777" t="s">
        <v>40</v>
      </c>
      <c r="B87777">
        <v>7352</v>
      </c>
      <c r="C87777">
        <v>0</v>
      </c>
      <c r="D87777">
        <v>171.327122464902</v>
      </c>
    </row>
    <row r="87778" spans="1:4" x14ac:dyDescent="0.3">
      <c r="A87778" t="s">
        <v>40</v>
      </c>
      <c r="B87778">
        <v>7352</v>
      </c>
      <c r="C87778">
        <v>1</v>
      </c>
      <c r="D87778">
        <v>431.83608760913398</v>
      </c>
    </row>
    <row r="87779" spans="1:4" x14ac:dyDescent="0.3">
      <c r="A87779" t="s">
        <v>40</v>
      </c>
      <c r="B87779">
        <v>7352</v>
      </c>
      <c r="C87779">
        <v>2</v>
      </c>
      <c r="D87779">
        <v>245.077440326724</v>
      </c>
    </row>
    <row r="87780" spans="1:4" x14ac:dyDescent="0.3">
      <c r="A87780" t="s">
        <v>40</v>
      </c>
      <c r="B87780">
        <v>7352</v>
      </c>
      <c r="C87780">
        <v>3</v>
      </c>
      <c r="D87780">
        <v>1387.35152682995</v>
      </c>
    </row>
    <row r="87781" spans="1:4" x14ac:dyDescent="0.3">
      <c r="A87781" t="s">
        <v>40</v>
      </c>
      <c r="B87781">
        <v>7352</v>
      </c>
      <c r="C87781">
        <v>4</v>
      </c>
      <c r="D87781">
        <v>1973.1386289633001</v>
      </c>
    </row>
    <row r="87782" spans="1:4" x14ac:dyDescent="0.3">
      <c r="A87782" t="s">
        <v>40</v>
      </c>
      <c r="B87782">
        <v>7352</v>
      </c>
      <c r="C87782">
        <v>5</v>
      </c>
      <c r="D87782">
        <v>3113.01214509173</v>
      </c>
    </row>
    <row r="87783" spans="1:4" x14ac:dyDescent="0.3">
      <c r="A87783" t="s">
        <v>40</v>
      </c>
      <c r="B87783">
        <v>7352</v>
      </c>
      <c r="C87783">
        <v>6</v>
      </c>
      <c r="D87783">
        <v>4253.7329340648303</v>
      </c>
    </row>
    <row r="87784" spans="1:4" x14ac:dyDescent="0.3">
      <c r="A87784" t="s">
        <v>40</v>
      </c>
      <c r="B87784">
        <v>7352</v>
      </c>
      <c r="C87784">
        <v>7</v>
      </c>
      <c r="D87784">
        <v>1593.5629462488801</v>
      </c>
    </row>
    <row r="87785" spans="1:4" x14ac:dyDescent="0.3">
      <c r="A87785" t="s">
        <v>40</v>
      </c>
      <c r="B87785">
        <v>7352</v>
      </c>
      <c r="C87785">
        <v>8</v>
      </c>
      <c r="D87785">
        <v>2156.4745643562401</v>
      </c>
    </row>
    <row r="87786" spans="1:4" x14ac:dyDescent="0.3">
      <c r="A87786" t="s">
        <v>40</v>
      </c>
      <c r="B87786">
        <v>7352</v>
      </c>
      <c r="C87786">
        <v>9</v>
      </c>
      <c r="D87786">
        <v>0</v>
      </c>
    </row>
    <row r="87787" spans="1:4" x14ac:dyDescent="0.3">
      <c r="A87787" t="s">
        <v>40</v>
      </c>
      <c r="B87787">
        <v>7352</v>
      </c>
      <c r="C87787">
        <v>10</v>
      </c>
      <c r="D87787">
        <v>0</v>
      </c>
    </row>
    <row r="87788" spans="1:4" x14ac:dyDescent="0.3">
      <c r="A87788" t="s">
        <v>40</v>
      </c>
      <c r="B87788">
        <v>7352</v>
      </c>
      <c r="C87788">
        <v>11</v>
      </c>
      <c r="D87788">
        <v>1.9036584054455199</v>
      </c>
    </row>
    <row r="87789" spans="1:4" x14ac:dyDescent="0.3">
      <c r="A87789" t="s">
        <v>40</v>
      </c>
      <c r="B87789">
        <v>7352</v>
      </c>
      <c r="C87789">
        <v>12</v>
      </c>
      <c r="D87789">
        <v>0</v>
      </c>
    </row>
    <row r="87790" spans="1:4" x14ac:dyDescent="0.3">
      <c r="A87790" t="s">
        <v>40</v>
      </c>
      <c r="B87790">
        <v>7353</v>
      </c>
      <c r="C87790">
        <v>0</v>
      </c>
      <c r="D87790">
        <v>292.94319108925299</v>
      </c>
    </row>
    <row r="87791" spans="1:4" x14ac:dyDescent="0.3">
      <c r="A87791" t="s">
        <v>40</v>
      </c>
      <c r="B87791">
        <v>7353</v>
      </c>
      <c r="C87791">
        <v>1</v>
      </c>
      <c r="D87791">
        <v>280.171939521127</v>
      </c>
    </row>
    <row r="87792" spans="1:4" x14ac:dyDescent="0.3">
      <c r="A87792" t="s">
        <v>40</v>
      </c>
      <c r="B87792">
        <v>7353</v>
      </c>
      <c r="C87792">
        <v>2</v>
      </c>
      <c r="D87792">
        <v>1032.6150328957799</v>
      </c>
    </row>
    <row r="87793" spans="1:4" x14ac:dyDescent="0.3">
      <c r="A87793" t="s">
        <v>40</v>
      </c>
      <c r="B87793">
        <v>7353</v>
      </c>
      <c r="C87793">
        <v>3</v>
      </c>
      <c r="D87793">
        <v>340.83638745301403</v>
      </c>
    </row>
    <row r="87794" spans="1:4" x14ac:dyDescent="0.3">
      <c r="A87794" t="s">
        <v>40</v>
      </c>
      <c r="B87794">
        <v>7353</v>
      </c>
      <c r="C87794">
        <v>4</v>
      </c>
      <c r="D87794">
        <v>968.583664720819</v>
      </c>
    </row>
    <row r="87795" spans="1:4" x14ac:dyDescent="0.3">
      <c r="A87795" t="s">
        <v>40</v>
      </c>
      <c r="B87795">
        <v>7353</v>
      </c>
      <c r="C87795">
        <v>5</v>
      </c>
      <c r="D87795">
        <v>1667.03544436114</v>
      </c>
    </row>
    <row r="87796" spans="1:4" x14ac:dyDescent="0.3">
      <c r="A87796" t="s">
        <v>40</v>
      </c>
      <c r="B87796">
        <v>7353</v>
      </c>
      <c r="C87796">
        <v>6</v>
      </c>
      <c r="D87796">
        <v>166.28618654893401</v>
      </c>
    </row>
    <row r="87797" spans="1:4" x14ac:dyDescent="0.3">
      <c r="A87797" t="s">
        <v>40</v>
      </c>
      <c r="B87797">
        <v>7353</v>
      </c>
      <c r="C87797">
        <v>7</v>
      </c>
      <c r="D87797">
        <v>108.11352884602699</v>
      </c>
    </row>
    <row r="87798" spans="1:4" x14ac:dyDescent="0.3">
      <c r="A87798" t="s">
        <v>40</v>
      </c>
      <c r="B87798">
        <v>7353</v>
      </c>
      <c r="C87798">
        <v>8</v>
      </c>
      <c r="D87798">
        <v>178.63124978161801</v>
      </c>
    </row>
    <row r="87799" spans="1:4" x14ac:dyDescent="0.3">
      <c r="A87799" t="s">
        <v>40</v>
      </c>
      <c r="B87799">
        <v>7353</v>
      </c>
      <c r="C87799">
        <v>9</v>
      </c>
      <c r="D87799">
        <v>0</v>
      </c>
    </row>
    <row r="87800" spans="1:4" x14ac:dyDescent="0.3">
      <c r="A87800" t="s">
        <v>40</v>
      </c>
      <c r="B87800">
        <v>7353</v>
      </c>
      <c r="C87800">
        <v>10</v>
      </c>
      <c r="D87800">
        <v>138.60494444504999</v>
      </c>
    </row>
    <row r="87801" spans="1:4" x14ac:dyDescent="0.3">
      <c r="A87801" t="s">
        <v>40</v>
      </c>
      <c r="B87801">
        <v>7353</v>
      </c>
      <c r="C87801">
        <v>11</v>
      </c>
      <c r="D87801">
        <v>0</v>
      </c>
    </row>
    <row r="87802" spans="1:4" x14ac:dyDescent="0.3">
      <c r="A87802" t="s">
        <v>40</v>
      </c>
      <c r="B87802">
        <v>7353</v>
      </c>
      <c r="C87802">
        <v>12</v>
      </c>
      <c r="D87802">
        <v>0</v>
      </c>
    </row>
    <row r="87803" spans="1:4" x14ac:dyDescent="0.3">
      <c r="A87803" t="s">
        <v>40</v>
      </c>
      <c r="B87803">
        <v>7354</v>
      </c>
      <c r="C87803">
        <v>0</v>
      </c>
      <c r="D87803">
        <v>413.05492563125802</v>
      </c>
    </row>
    <row r="87804" spans="1:4" x14ac:dyDescent="0.3">
      <c r="A87804" t="s">
        <v>40</v>
      </c>
      <c r="B87804">
        <v>7354</v>
      </c>
      <c r="C87804">
        <v>1</v>
      </c>
      <c r="D87804">
        <v>265.32512530436799</v>
      </c>
    </row>
    <row r="87805" spans="1:4" x14ac:dyDescent="0.3">
      <c r="A87805" t="s">
        <v>40</v>
      </c>
      <c r="B87805">
        <v>7354</v>
      </c>
      <c r="C87805">
        <v>2</v>
      </c>
      <c r="D87805">
        <v>650.288519453302</v>
      </c>
    </row>
    <row r="87806" spans="1:4" x14ac:dyDescent="0.3">
      <c r="A87806" t="s">
        <v>40</v>
      </c>
      <c r="B87806">
        <v>7354</v>
      </c>
      <c r="C87806">
        <v>3</v>
      </c>
      <c r="D87806">
        <v>1986.2152191249399</v>
      </c>
    </row>
    <row r="87807" spans="1:4" x14ac:dyDescent="0.3">
      <c r="A87807" t="s">
        <v>40</v>
      </c>
      <c r="B87807">
        <v>7354</v>
      </c>
      <c r="C87807">
        <v>4</v>
      </c>
      <c r="D87807">
        <v>500.33626115531399</v>
      </c>
    </row>
    <row r="87808" spans="1:4" x14ac:dyDescent="0.3">
      <c r="A87808" t="s">
        <v>40</v>
      </c>
      <c r="B87808">
        <v>7354</v>
      </c>
      <c r="C87808">
        <v>5</v>
      </c>
      <c r="D87808">
        <v>355.767308631844</v>
      </c>
    </row>
    <row r="87809" spans="1:4" x14ac:dyDescent="0.3">
      <c r="A87809" t="s">
        <v>40</v>
      </c>
      <c r="B87809">
        <v>7354</v>
      </c>
      <c r="C87809">
        <v>6</v>
      </c>
      <c r="D87809">
        <v>123.946561360473</v>
      </c>
    </row>
    <row r="87810" spans="1:4" x14ac:dyDescent="0.3">
      <c r="A87810" t="s">
        <v>40</v>
      </c>
      <c r="B87810">
        <v>7354</v>
      </c>
      <c r="C87810">
        <v>7</v>
      </c>
      <c r="D87810">
        <v>127.14147547662</v>
      </c>
    </row>
    <row r="87811" spans="1:4" x14ac:dyDescent="0.3">
      <c r="A87811" t="s">
        <v>40</v>
      </c>
      <c r="B87811">
        <v>7354</v>
      </c>
      <c r="C87811">
        <v>8</v>
      </c>
      <c r="D87811">
        <v>1298.6397810198901</v>
      </c>
    </row>
    <row r="87812" spans="1:4" x14ac:dyDescent="0.3">
      <c r="A87812" t="s">
        <v>40</v>
      </c>
      <c r="B87812">
        <v>7354</v>
      </c>
      <c r="C87812">
        <v>9</v>
      </c>
      <c r="D87812">
        <v>721.93752684066806</v>
      </c>
    </row>
    <row r="87813" spans="1:4" x14ac:dyDescent="0.3">
      <c r="A87813" t="s">
        <v>40</v>
      </c>
      <c r="B87813">
        <v>7354</v>
      </c>
      <c r="C87813">
        <v>10</v>
      </c>
      <c r="D87813">
        <v>0</v>
      </c>
    </row>
    <row r="87814" spans="1:4" x14ac:dyDescent="0.3">
      <c r="A87814" t="s">
        <v>40</v>
      </c>
      <c r="B87814">
        <v>7354</v>
      </c>
      <c r="C87814">
        <v>11</v>
      </c>
      <c r="D87814">
        <v>0</v>
      </c>
    </row>
    <row r="87815" spans="1:4" x14ac:dyDescent="0.3">
      <c r="A87815" t="s">
        <v>40</v>
      </c>
      <c r="B87815">
        <v>7354</v>
      </c>
      <c r="C87815">
        <v>12</v>
      </c>
      <c r="D87815">
        <v>13720.540454150199</v>
      </c>
    </row>
    <row r="87816" spans="1:4" x14ac:dyDescent="0.3">
      <c r="A87816" t="s">
        <v>40</v>
      </c>
      <c r="B87816">
        <v>7355</v>
      </c>
      <c r="C87816">
        <v>0</v>
      </c>
      <c r="D87816">
        <v>423.24438070585802</v>
      </c>
    </row>
    <row r="87817" spans="1:4" x14ac:dyDescent="0.3">
      <c r="A87817" t="s">
        <v>40</v>
      </c>
      <c r="B87817">
        <v>7355</v>
      </c>
      <c r="C87817">
        <v>1</v>
      </c>
      <c r="D87817">
        <v>116.498843979892</v>
      </c>
    </row>
    <row r="87818" spans="1:4" x14ac:dyDescent="0.3">
      <c r="A87818" t="s">
        <v>40</v>
      </c>
      <c r="B87818">
        <v>7355</v>
      </c>
      <c r="C87818">
        <v>2</v>
      </c>
      <c r="D87818">
        <v>306.29822535148799</v>
      </c>
    </row>
    <row r="87819" spans="1:4" x14ac:dyDescent="0.3">
      <c r="A87819" t="s">
        <v>40</v>
      </c>
      <c r="B87819">
        <v>7355</v>
      </c>
      <c r="C87819">
        <v>3</v>
      </c>
      <c r="D87819">
        <v>1370.7688497373199</v>
      </c>
    </row>
    <row r="87820" spans="1:4" x14ac:dyDescent="0.3">
      <c r="A87820" t="s">
        <v>40</v>
      </c>
      <c r="B87820">
        <v>7355</v>
      </c>
      <c r="C87820">
        <v>4</v>
      </c>
      <c r="D87820">
        <v>1744.7931089219601</v>
      </c>
    </row>
    <row r="87821" spans="1:4" x14ac:dyDescent="0.3">
      <c r="A87821" t="s">
        <v>40</v>
      </c>
      <c r="B87821">
        <v>7355</v>
      </c>
      <c r="C87821">
        <v>5</v>
      </c>
      <c r="D87821">
        <v>909.56779539788204</v>
      </c>
    </row>
    <row r="87822" spans="1:4" x14ac:dyDescent="0.3">
      <c r="A87822" t="s">
        <v>40</v>
      </c>
      <c r="B87822">
        <v>7355</v>
      </c>
      <c r="C87822">
        <v>6</v>
      </c>
      <c r="D87822">
        <v>1183.9396610070701</v>
      </c>
    </row>
    <row r="87823" spans="1:4" x14ac:dyDescent="0.3">
      <c r="A87823" t="s">
        <v>40</v>
      </c>
      <c r="B87823">
        <v>7355</v>
      </c>
      <c r="C87823">
        <v>7</v>
      </c>
      <c r="D87823">
        <v>1357.1815755771299</v>
      </c>
    </row>
    <row r="87824" spans="1:4" x14ac:dyDescent="0.3">
      <c r="A87824" t="s">
        <v>40</v>
      </c>
      <c r="B87824">
        <v>7355</v>
      </c>
      <c r="C87824">
        <v>8</v>
      </c>
      <c r="D87824">
        <v>0</v>
      </c>
    </row>
    <row r="87825" spans="1:4" x14ac:dyDescent="0.3">
      <c r="A87825" t="s">
        <v>40</v>
      </c>
      <c r="B87825">
        <v>7355</v>
      </c>
      <c r="C87825">
        <v>9</v>
      </c>
      <c r="D87825">
        <v>0</v>
      </c>
    </row>
    <row r="87826" spans="1:4" x14ac:dyDescent="0.3">
      <c r="A87826" t="s">
        <v>40</v>
      </c>
      <c r="B87826">
        <v>7355</v>
      </c>
      <c r="C87826">
        <v>10</v>
      </c>
      <c r="D87826">
        <v>0</v>
      </c>
    </row>
    <row r="87827" spans="1:4" x14ac:dyDescent="0.3">
      <c r="A87827" t="s">
        <v>40</v>
      </c>
      <c r="B87827">
        <v>7355</v>
      </c>
      <c r="C87827">
        <v>11</v>
      </c>
      <c r="D87827">
        <v>0</v>
      </c>
    </row>
    <row r="87828" spans="1:4" x14ac:dyDescent="0.3">
      <c r="A87828" t="s">
        <v>40</v>
      </c>
      <c r="B87828">
        <v>7355</v>
      </c>
      <c r="C87828">
        <v>12</v>
      </c>
      <c r="D87828">
        <v>7157.4608347848298</v>
      </c>
    </row>
    <row r="87829" spans="1:4" x14ac:dyDescent="0.3">
      <c r="A87829" t="s">
        <v>40</v>
      </c>
      <c r="B87829">
        <v>7356</v>
      </c>
      <c r="C87829">
        <v>0</v>
      </c>
      <c r="D87829">
        <v>96.255606818114202</v>
      </c>
    </row>
    <row r="87830" spans="1:4" x14ac:dyDescent="0.3">
      <c r="A87830" t="s">
        <v>40</v>
      </c>
      <c r="B87830">
        <v>7356</v>
      </c>
      <c r="C87830">
        <v>1</v>
      </c>
      <c r="D87830">
        <v>321.54669638657299</v>
      </c>
    </row>
    <row r="87831" spans="1:4" x14ac:dyDescent="0.3">
      <c r="A87831" t="s">
        <v>40</v>
      </c>
      <c r="B87831">
        <v>7356</v>
      </c>
      <c r="C87831">
        <v>2</v>
      </c>
      <c r="D87831">
        <v>591.58476741072502</v>
      </c>
    </row>
    <row r="87832" spans="1:4" x14ac:dyDescent="0.3">
      <c r="A87832" t="s">
        <v>40</v>
      </c>
      <c r="B87832">
        <v>7356</v>
      </c>
      <c r="C87832">
        <v>3</v>
      </c>
      <c r="D87832">
        <v>29.851379935689899</v>
      </c>
    </row>
    <row r="87833" spans="1:4" x14ac:dyDescent="0.3">
      <c r="A87833" t="s">
        <v>40</v>
      </c>
      <c r="B87833">
        <v>7356</v>
      </c>
      <c r="C87833">
        <v>4</v>
      </c>
      <c r="D87833">
        <v>37.240161549792496</v>
      </c>
    </row>
    <row r="87834" spans="1:4" x14ac:dyDescent="0.3">
      <c r="A87834" t="s">
        <v>40</v>
      </c>
      <c r="B87834">
        <v>7356</v>
      </c>
      <c r="C87834">
        <v>5</v>
      </c>
      <c r="D87834">
        <v>92.898298783034406</v>
      </c>
    </row>
    <row r="87835" spans="1:4" x14ac:dyDescent="0.3">
      <c r="A87835" t="s">
        <v>40</v>
      </c>
      <c r="B87835">
        <v>7356</v>
      </c>
      <c r="C87835">
        <v>6</v>
      </c>
      <c r="D87835">
        <v>377.32951063989998</v>
      </c>
    </row>
    <row r="87836" spans="1:4" x14ac:dyDescent="0.3">
      <c r="A87836" t="s">
        <v>40</v>
      </c>
      <c r="B87836">
        <v>7356</v>
      </c>
      <c r="C87836">
        <v>7</v>
      </c>
      <c r="D87836">
        <v>691.47147196700405</v>
      </c>
    </row>
    <row r="87837" spans="1:4" x14ac:dyDescent="0.3">
      <c r="A87837" t="s">
        <v>40</v>
      </c>
      <c r="B87837">
        <v>7356</v>
      </c>
      <c r="C87837">
        <v>8</v>
      </c>
      <c r="D87837">
        <v>76.793514630431105</v>
      </c>
    </row>
    <row r="87838" spans="1:4" x14ac:dyDescent="0.3">
      <c r="A87838" t="s">
        <v>40</v>
      </c>
      <c r="B87838">
        <v>7356</v>
      </c>
      <c r="C87838">
        <v>9</v>
      </c>
      <c r="D87838">
        <v>5.0757477259454102</v>
      </c>
    </row>
    <row r="87839" spans="1:4" x14ac:dyDescent="0.3">
      <c r="A87839" t="s">
        <v>40</v>
      </c>
      <c r="B87839">
        <v>7356</v>
      </c>
      <c r="C87839">
        <v>10</v>
      </c>
      <c r="D87839">
        <v>0</v>
      </c>
    </row>
    <row r="87840" spans="1:4" x14ac:dyDescent="0.3">
      <c r="A87840" t="s">
        <v>40</v>
      </c>
      <c r="B87840">
        <v>7356</v>
      </c>
      <c r="C87840">
        <v>11</v>
      </c>
      <c r="D87840">
        <v>0</v>
      </c>
    </row>
    <row r="87841" spans="1:4" x14ac:dyDescent="0.3">
      <c r="A87841" t="s">
        <v>40</v>
      </c>
      <c r="B87841">
        <v>7356</v>
      </c>
      <c r="C87841">
        <v>12</v>
      </c>
      <c r="D87841">
        <v>0.387388908345219</v>
      </c>
    </row>
    <row r="87842" spans="1:4" x14ac:dyDescent="0.3">
      <c r="A87842" t="s">
        <v>40</v>
      </c>
      <c r="B87842">
        <v>7357</v>
      </c>
      <c r="C87842">
        <v>0</v>
      </c>
      <c r="D87842">
        <v>327.14413956320601</v>
      </c>
    </row>
    <row r="87843" spans="1:4" x14ac:dyDescent="0.3">
      <c r="A87843" t="s">
        <v>40</v>
      </c>
      <c r="B87843">
        <v>7357</v>
      </c>
      <c r="C87843">
        <v>1</v>
      </c>
      <c r="D87843">
        <v>469.01738905834497</v>
      </c>
    </row>
    <row r="87844" spans="1:4" x14ac:dyDescent="0.3">
      <c r="A87844" t="s">
        <v>40</v>
      </c>
      <c r="B87844">
        <v>7357</v>
      </c>
      <c r="C87844">
        <v>2</v>
      </c>
      <c r="D87844">
        <v>193.91329797654299</v>
      </c>
    </row>
    <row r="87845" spans="1:4" x14ac:dyDescent="0.3">
      <c r="A87845" t="s">
        <v>40</v>
      </c>
      <c r="B87845">
        <v>7357</v>
      </c>
      <c r="C87845">
        <v>3</v>
      </c>
      <c r="D87845">
        <v>537.26105697318405</v>
      </c>
    </row>
    <row r="87846" spans="1:4" x14ac:dyDescent="0.3">
      <c r="A87846" t="s">
        <v>40</v>
      </c>
      <c r="B87846">
        <v>7357</v>
      </c>
      <c r="C87846">
        <v>4</v>
      </c>
      <c r="D87846">
        <v>278.47801127933798</v>
      </c>
    </row>
    <row r="87847" spans="1:4" x14ac:dyDescent="0.3">
      <c r="A87847" t="s">
        <v>40</v>
      </c>
      <c r="B87847">
        <v>7357</v>
      </c>
      <c r="C87847">
        <v>5</v>
      </c>
      <c r="D87847">
        <v>50.281347127361897</v>
      </c>
    </row>
    <row r="87848" spans="1:4" x14ac:dyDescent="0.3">
      <c r="A87848" t="s">
        <v>40</v>
      </c>
      <c r="B87848">
        <v>7357</v>
      </c>
      <c r="C87848">
        <v>6</v>
      </c>
      <c r="D87848">
        <v>144.91470963901301</v>
      </c>
    </row>
    <row r="87849" spans="1:4" x14ac:dyDescent="0.3">
      <c r="A87849" t="s">
        <v>40</v>
      </c>
      <c r="B87849">
        <v>7357</v>
      </c>
      <c r="C87849">
        <v>7</v>
      </c>
      <c r="D87849">
        <v>256.54916691941003</v>
      </c>
    </row>
    <row r="87850" spans="1:4" x14ac:dyDescent="0.3">
      <c r="A87850" t="s">
        <v>40</v>
      </c>
      <c r="B87850">
        <v>7357</v>
      </c>
      <c r="C87850">
        <v>8</v>
      </c>
      <c r="D87850">
        <v>235.814272121908</v>
      </c>
    </row>
    <row r="87851" spans="1:4" x14ac:dyDescent="0.3">
      <c r="A87851" t="s">
        <v>40</v>
      </c>
      <c r="B87851">
        <v>7357</v>
      </c>
      <c r="C87851">
        <v>9</v>
      </c>
      <c r="D87851">
        <v>1152.89297749922</v>
      </c>
    </row>
    <row r="87852" spans="1:4" x14ac:dyDescent="0.3">
      <c r="A87852" t="s">
        <v>40</v>
      </c>
      <c r="B87852">
        <v>7357</v>
      </c>
      <c r="C87852">
        <v>10</v>
      </c>
      <c r="D87852">
        <v>1134.2224265775701</v>
      </c>
    </row>
    <row r="87853" spans="1:4" x14ac:dyDescent="0.3">
      <c r="A87853" t="s">
        <v>40</v>
      </c>
      <c r="B87853">
        <v>7357</v>
      </c>
      <c r="C87853">
        <v>11</v>
      </c>
      <c r="D87853">
        <v>2062.6799131695898</v>
      </c>
    </row>
    <row r="87854" spans="1:4" x14ac:dyDescent="0.3">
      <c r="A87854" t="s">
        <v>40</v>
      </c>
      <c r="B87854">
        <v>7357</v>
      </c>
      <c r="C87854">
        <v>12</v>
      </c>
      <c r="D87854">
        <v>2752.0252053143199</v>
      </c>
    </row>
    <row r="87855" spans="1:4" x14ac:dyDescent="0.3">
      <c r="A87855" t="s">
        <v>40</v>
      </c>
      <c r="B87855">
        <v>7358</v>
      </c>
      <c r="C87855">
        <v>0</v>
      </c>
      <c r="D87855">
        <v>396.16418530914098</v>
      </c>
    </row>
    <row r="87856" spans="1:4" x14ac:dyDescent="0.3">
      <c r="A87856" t="s">
        <v>40</v>
      </c>
      <c r="B87856">
        <v>7358</v>
      </c>
      <c r="C87856">
        <v>1</v>
      </c>
      <c r="D87856">
        <v>369.94628292003</v>
      </c>
    </row>
    <row r="87857" spans="1:4" x14ac:dyDescent="0.3">
      <c r="A87857" t="s">
        <v>40</v>
      </c>
      <c r="B87857">
        <v>7358</v>
      </c>
      <c r="C87857">
        <v>2</v>
      </c>
      <c r="D87857">
        <v>529.29084935439198</v>
      </c>
    </row>
    <row r="87858" spans="1:4" x14ac:dyDescent="0.3">
      <c r="A87858" t="s">
        <v>40</v>
      </c>
      <c r="B87858">
        <v>7358</v>
      </c>
      <c r="C87858">
        <v>3</v>
      </c>
      <c r="D87858">
        <v>625.95247546329904</v>
      </c>
    </row>
    <row r="87859" spans="1:4" x14ac:dyDescent="0.3">
      <c r="A87859" t="s">
        <v>40</v>
      </c>
      <c r="B87859">
        <v>7358</v>
      </c>
      <c r="C87859">
        <v>4</v>
      </c>
      <c r="D87859">
        <v>550.65873341068504</v>
      </c>
    </row>
    <row r="87860" spans="1:4" x14ac:dyDescent="0.3">
      <c r="A87860" t="s">
        <v>40</v>
      </c>
      <c r="B87860">
        <v>7358</v>
      </c>
      <c r="C87860">
        <v>5</v>
      </c>
      <c r="D87860">
        <v>372.00154637589702</v>
      </c>
    </row>
    <row r="87861" spans="1:4" x14ac:dyDescent="0.3">
      <c r="A87861" t="s">
        <v>40</v>
      </c>
      <c r="B87861">
        <v>7358</v>
      </c>
      <c r="C87861">
        <v>6</v>
      </c>
      <c r="D87861">
        <v>890.28028349103397</v>
      </c>
    </row>
    <row r="87862" spans="1:4" x14ac:dyDescent="0.3">
      <c r="A87862" t="s">
        <v>40</v>
      </c>
      <c r="B87862">
        <v>7358</v>
      </c>
      <c r="C87862">
        <v>7</v>
      </c>
      <c r="D87862">
        <v>0</v>
      </c>
    </row>
    <row r="87863" spans="1:4" x14ac:dyDescent="0.3">
      <c r="A87863" t="s">
        <v>40</v>
      </c>
      <c r="B87863">
        <v>7358</v>
      </c>
      <c r="C87863">
        <v>8</v>
      </c>
      <c r="D87863">
        <v>12.911882571684201</v>
      </c>
    </row>
    <row r="87864" spans="1:4" x14ac:dyDescent="0.3">
      <c r="A87864" t="s">
        <v>40</v>
      </c>
      <c r="B87864">
        <v>7358</v>
      </c>
      <c r="C87864">
        <v>9</v>
      </c>
      <c r="D87864">
        <v>13.3899419566049</v>
      </c>
    </row>
    <row r="87865" spans="1:4" x14ac:dyDescent="0.3">
      <c r="A87865" t="s">
        <v>40</v>
      </c>
      <c r="B87865">
        <v>7358</v>
      </c>
      <c r="C87865">
        <v>10</v>
      </c>
      <c r="D87865">
        <v>15.5221219044173</v>
      </c>
    </row>
    <row r="87866" spans="1:4" x14ac:dyDescent="0.3">
      <c r="A87866" t="s">
        <v>40</v>
      </c>
      <c r="B87866">
        <v>7358</v>
      </c>
      <c r="C87866">
        <v>11</v>
      </c>
      <c r="D87866">
        <v>0</v>
      </c>
    </row>
    <row r="87867" spans="1:4" x14ac:dyDescent="0.3">
      <c r="A87867" t="s">
        <v>40</v>
      </c>
      <c r="B87867">
        <v>7358</v>
      </c>
      <c r="C87867">
        <v>12</v>
      </c>
      <c r="D87867">
        <v>1112.6786571908899</v>
      </c>
    </row>
    <row r="87868" spans="1:4" x14ac:dyDescent="0.3">
      <c r="A87868" t="s">
        <v>40</v>
      </c>
      <c r="B87868">
        <v>7359</v>
      </c>
      <c r="C87868">
        <v>0</v>
      </c>
      <c r="D87868">
        <v>242.25351666211299</v>
      </c>
    </row>
    <row r="87869" spans="1:4" x14ac:dyDescent="0.3">
      <c r="A87869" t="s">
        <v>40</v>
      </c>
      <c r="B87869">
        <v>7359</v>
      </c>
      <c r="C87869">
        <v>1</v>
      </c>
      <c r="D87869">
        <v>164.25679836237299</v>
      </c>
    </row>
    <row r="87870" spans="1:4" x14ac:dyDescent="0.3">
      <c r="A87870" t="s">
        <v>40</v>
      </c>
      <c r="B87870">
        <v>7359</v>
      </c>
      <c r="C87870">
        <v>2</v>
      </c>
      <c r="D87870">
        <v>623.35665505510099</v>
      </c>
    </row>
    <row r="87871" spans="1:4" x14ac:dyDescent="0.3">
      <c r="A87871" t="s">
        <v>40</v>
      </c>
      <c r="B87871">
        <v>7359</v>
      </c>
      <c r="C87871">
        <v>3</v>
      </c>
      <c r="D87871">
        <v>1335.23993558237</v>
      </c>
    </row>
    <row r="87872" spans="1:4" x14ac:dyDescent="0.3">
      <c r="A87872" t="s">
        <v>40</v>
      </c>
      <c r="B87872">
        <v>7359</v>
      </c>
      <c r="C87872">
        <v>4</v>
      </c>
      <c r="D87872">
        <v>1534.60370817578</v>
      </c>
    </row>
    <row r="87873" spans="1:4" x14ac:dyDescent="0.3">
      <c r="A87873" t="s">
        <v>40</v>
      </c>
      <c r="B87873">
        <v>7359</v>
      </c>
      <c r="C87873">
        <v>5</v>
      </c>
      <c r="D87873">
        <v>4058.0727344984698</v>
      </c>
    </row>
    <row r="87874" spans="1:4" x14ac:dyDescent="0.3">
      <c r="A87874" t="s">
        <v>40</v>
      </c>
      <c r="B87874">
        <v>7359</v>
      </c>
      <c r="C87874">
        <v>6</v>
      </c>
      <c r="D87874">
        <v>7632.3665886296203</v>
      </c>
    </row>
    <row r="87875" spans="1:4" x14ac:dyDescent="0.3">
      <c r="A87875" t="s">
        <v>40</v>
      </c>
      <c r="B87875">
        <v>7359</v>
      </c>
      <c r="C87875">
        <v>7</v>
      </c>
      <c r="D87875">
        <v>12287.378001483899</v>
      </c>
    </row>
    <row r="87876" spans="1:4" x14ac:dyDescent="0.3">
      <c r="A87876" t="s">
        <v>40</v>
      </c>
      <c r="B87876">
        <v>7359</v>
      </c>
      <c r="C87876">
        <v>8</v>
      </c>
      <c r="D87876">
        <v>6773.6872191268803</v>
      </c>
    </row>
    <row r="87877" spans="1:4" x14ac:dyDescent="0.3">
      <c r="A87877" t="s">
        <v>40</v>
      </c>
      <c r="B87877">
        <v>7359</v>
      </c>
      <c r="C87877">
        <v>9</v>
      </c>
      <c r="D87877">
        <v>5995.3051711050402</v>
      </c>
    </row>
    <row r="87878" spans="1:4" x14ac:dyDescent="0.3">
      <c r="A87878" t="s">
        <v>40</v>
      </c>
      <c r="B87878">
        <v>7359</v>
      </c>
      <c r="C87878">
        <v>10</v>
      </c>
      <c r="D87878">
        <v>0</v>
      </c>
    </row>
    <row r="87879" spans="1:4" x14ac:dyDescent="0.3">
      <c r="A87879" t="s">
        <v>40</v>
      </c>
      <c r="B87879">
        <v>7359</v>
      </c>
      <c r="C87879">
        <v>11</v>
      </c>
      <c r="D87879">
        <v>895.66215536849199</v>
      </c>
    </row>
    <row r="87880" spans="1:4" x14ac:dyDescent="0.3">
      <c r="A87880" t="s">
        <v>40</v>
      </c>
      <c r="B87880">
        <v>7359</v>
      </c>
      <c r="C87880">
        <v>12</v>
      </c>
      <c r="D87880">
        <v>535.32865166950899</v>
      </c>
    </row>
    <row r="87881" spans="1:4" x14ac:dyDescent="0.3">
      <c r="A87881" t="s">
        <v>40</v>
      </c>
      <c r="B87881">
        <v>7360</v>
      </c>
      <c r="C87881">
        <v>0</v>
      </c>
      <c r="D87881">
        <v>308.42856383917098</v>
      </c>
    </row>
    <row r="87882" spans="1:4" x14ac:dyDescent="0.3">
      <c r="A87882" t="s">
        <v>40</v>
      </c>
      <c r="B87882">
        <v>7360</v>
      </c>
      <c r="C87882">
        <v>1</v>
      </c>
      <c r="D87882">
        <v>479.92008908230798</v>
      </c>
    </row>
    <row r="87883" spans="1:4" x14ac:dyDescent="0.3">
      <c r="A87883" t="s">
        <v>40</v>
      </c>
      <c r="B87883">
        <v>7360</v>
      </c>
      <c r="C87883">
        <v>2</v>
      </c>
      <c r="D87883">
        <v>289.54482105765499</v>
      </c>
    </row>
    <row r="87884" spans="1:4" x14ac:dyDescent="0.3">
      <c r="A87884" t="s">
        <v>40</v>
      </c>
      <c r="B87884">
        <v>7360</v>
      </c>
      <c r="C87884">
        <v>3</v>
      </c>
      <c r="D87884">
        <v>1488.5871333201001</v>
      </c>
    </row>
    <row r="87885" spans="1:4" x14ac:dyDescent="0.3">
      <c r="A87885" t="s">
        <v>40</v>
      </c>
      <c r="B87885">
        <v>7360</v>
      </c>
      <c r="C87885">
        <v>4</v>
      </c>
      <c r="D87885">
        <v>2006.9296915094801</v>
      </c>
    </row>
    <row r="87886" spans="1:4" x14ac:dyDescent="0.3">
      <c r="A87886" t="s">
        <v>40</v>
      </c>
      <c r="B87886">
        <v>7360</v>
      </c>
      <c r="C87886">
        <v>5</v>
      </c>
      <c r="D87886">
        <v>854.35974254810799</v>
      </c>
    </row>
    <row r="87887" spans="1:4" x14ac:dyDescent="0.3">
      <c r="A87887" t="s">
        <v>40</v>
      </c>
      <c r="B87887">
        <v>7360</v>
      </c>
      <c r="C87887">
        <v>6</v>
      </c>
      <c r="D87887">
        <v>1447.6733176032999</v>
      </c>
    </row>
    <row r="87888" spans="1:4" x14ac:dyDescent="0.3">
      <c r="A87888" t="s">
        <v>40</v>
      </c>
      <c r="B87888">
        <v>7360</v>
      </c>
      <c r="C87888">
        <v>7</v>
      </c>
      <c r="D87888">
        <v>2391.0793603340599</v>
      </c>
    </row>
    <row r="87889" spans="1:4" x14ac:dyDescent="0.3">
      <c r="A87889" t="s">
        <v>40</v>
      </c>
      <c r="B87889">
        <v>7360</v>
      </c>
      <c r="C87889">
        <v>8</v>
      </c>
      <c r="D87889">
        <v>4663.3441704562902</v>
      </c>
    </row>
    <row r="87890" spans="1:4" x14ac:dyDescent="0.3">
      <c r="A87890" t="s">
        <v>40</v>
      </c>
      <c r="B87890">
        <v>7360</v>
      </c>
      <c r="C87890">
        <v>9</v>
      </c>
      <c r="D87890">
        <v>58.488697681191397</v>
      </c>
    </row>
    <row r="87891" spans="1:4" x14ac:dyDescent="0.3">
      <c r="A87891" t="s">
        <v>40</v>
      </c>
      <c r="B87891">
        <v>7360</v>
      </c>
      <c r="C87891">
        <v>10</v>
      </c>
      <c r="D87891">
        <v>2.52479175339082</v>
      </c>
    </row>
    <row r="87892" spans="1:4" x14ac:dyDescent="0.3">
      <c r="A87892" t="s">
        <v>40</v>
      </c>
      <c r="B87892">
        <v>7360</v>
      </c>
      <c r="C87892">
        <v>11</v>
      </c>
      <c r="D87892">
        <v>1.5536880566529001</v>
      </c>
    </row>
    <row r="87893" spans="1:4" x14ac:dyDescent="0.3">
      <c r="A87893" t="s">
        <v>40</v>
      </c>
      <c r="B87893">
        <v>7360</v>
      </c>
      <c r="C87893">
        <v>12</v>
      </c>
      <c r="D87893">
        <v>4.1256468485563698</v>
      </c>
    </row>
    <row r="87894" spans="1:4" x14ac:dyDescent="0.3">
      <c r="A87894" t="s">
        <v>40</v>
      </c>
      <c r="B87894">
        <v>7361</v>
      </c>
      <c r="C87894">
        <v>0</v>
      </c>
      <c r="D87894">
        <v>422.04965915221197</v>
      </c>
    </row>
    <row r="87895" spans="1:4" x14ac:dyDescent="0.3">
      <c r="A87895" t="s">
        <v>40</v>
      </c>
      <c r="B87895">
        <v>7361</v>
      </c>
      <c r="C87895">
        <v>1</v>
      </c>
      <c r="D87895">
        <v>119.929675494349</v>
      </c>
    </row>
    <row r="87896" spans="1:4" x14ac:dyDescent="0.3">
      <c r="A87896" t="s">
        <v>40</v>
      </c>
      <c r="B87896">
        <v>7361</v>
      </c>
      <c r="C87896">
        <v>2</v>
      </c>
      <c r="D87896">
        <v>598.96705297005303</v>
      </c>
    </row>
    <row r="87897" spans="1:4" x14ac:dyDescent="0.3">
      <c r="A87897" t="s">
        <v>40</v>
      </c>
      <c r="B87897">
        <v>7361</v>
      </c>
      <c r="C87897">
        <v>3</v>
      </c>
      <c r="D87897">
        <v>833.70839449168102</v>
      </c>
    </row>
    <row r="87898" spans="1:4" x14ac:dyDescent="0.3">
      <c r="A87898" t="s">
        <v>40</v>
      </c>
      <c r="B87898">
        <v>7361</v>
      </c>
      <c r="C87898">
        <v>4</v>
      </c>
      <c r="D87898">
        <v>1476.12293222887</v>
      </c>
    </row>
    <row r="87899" spans="1:4" x14ac:dyDescent="0.3">
      <c r="A87899" t="s">
        <v>40</v>
      </c>
      <c r="B87899">
        <v>7361</v>
      </c>
      <c r="C87899">
        <v>5</v>
      </c>
      <c r="D87899">
        <v>0</v>
      </c>
    </row>
    <row r="87900" spans="1:4" x14ac:dyDescent="0.3">
      <c r="A87900" t="s">
        <v>40</v>
      </c>
      <c r="B87900">
        <v>7361</v>
      </c>
      <c r="C87900">
        <v>6</v>
      </c>
      <c r="D87900">
        <v>0</v>
      </c>
    </row>
    <row r="87901" spans="1:4" x14ac:dyDescent="0.3">
      <c r="A87901" t="s">
        <v>40</v>
      </c>
      <c r="B87901">
        <v>7361</v>
      </c>
      <c r="C87901">
        <v>7</v>
      </c>
      <c r="D87901">
        <v>0</v>
      </c>
    </row>
    <row r="87902" spans="1:4" x14ac:dyDescent="0.3">
      <c r="A87902" t="s">
        <v>40</v>
      </c>
      <c r="B87902">
        <v>7361</v>
      </c>
      <c r="C87902">
        <v>8</v>
      </c>
      <c r="D87902">
        <v>1.6162745781731001</v>
      </c>
    </row>
    <row r="87903" spans="1:4" x14ac:dyDescent="0.3">
      <c r="A87903" t="s">
        <v>40</v>
      </c>
      <c r="B87903">
        <v>7361</v>
      </c>
      <c r="C87903">
        <v>9</v>
      </c>
      <c r="D87903">
        <v>9.4634742952652608</v>
      </c>
    </row>
    <row r="87904" spans="1:4" x14ac:dyDescent="0.3">
      <c r="A87904" t="s">
        <v>40</v>
      </c>
      <c r="B87904">
        <v>7361</v>
      </c>
      <c r="C87904">
        <v>10</v>
      </c>
      <c r="D87904">
        <v>0</v>
      </c>
    </row>
    <row r="87905" spans="1:4" x14ac:dyDescent="0.3">
      <c r="A87905" t="s">
        <v>40</v>
      </c>
      <c r="B87905">
        <v>7361</v>
      </c>
      <c r="C87905">
        <v>11</v>
      </c>
      <c r="D87905">
        <v>0</v>
      </c>
    </row>
    <row r="87906" spans="1:4" x14ac:dyDescent="0.3">
      <c r="A87906" t="s">
        <v>40</v>
      </c>
      <c r="B87906">
        <v>7361</v>
      </c>
      <c r="C87906">
        <v>12</v>
      </c>
      <c r="D87906">
        <v>0</v>
      </c>
    </row>
    <row r="87907" spans="1:4" x14ac:dyDescent="0.3">
      <c r="A87907" t="s">
        <v>40</v>
      </c>
      <c r="B87907">
        <v>7362</v>
      </c>
      <c r="C87907">
        <v>0</v>
      </c>
      <c r="D87907">
        <v>386.56457874797798</v>
      </c>
    </row>
    <row r="87908" spans="1:4" x14ac:dyDescent="0.3">
      <c r="A87908" t="s">
        <v>40</v>
      </c>
      <c r="B87908">
        <v>7362</v>
      </c>
      <c r="C87908">
        <v>1</v>
      </c>
      <c r="D87908">
        <v>408.52814376065601</v>
      </c>
    </row>
    <row r="87909" spans="1:4" x14ac:dyDescent="0.3">
      <c r="A87909" t="s">
        <v>40</v>
      </c>
      <c r="B87909">
        <v>7362</v>
      </c>
      <c r="C87909">
        <v>2</v>
      </c>
      <c r="D87909">
        <v>279.393494436666</v>
      </c>
    </row>
    <row r="87910" spans="1:4" x14ac:dyDescent="0.3">
      <c r="A87910" t="s">
        <v>40</v>
      </c>
      <c r="B87910">
        <v>7362</v>
      </c>
      <c r="C87910">
        <v>3</v>
      </c>
      <c r="D87910">
        <v>600.24878296924703</v>
      </c>
    </row>
    <row r="87911" spans="1:4" x14ac:dyDescent="0.3">
      <c r="A87911" t="s">
        <v>40</v>
      </c>
      <c r="B87911">
        <v>7362</v>
      </c>
      <c r="C87911">
        <v>4</v>
      </c>
      <c r="D87911">
        <v>7.9187880632446701</v>
      </c>
    </row>
    <row r="87912" spans="1:4" x14ac:dyDescent="0.3">
      <c r="A87912" t="s">
        <v>40</v>
      </c>
      <c r="B87912">
        <v>7362</v>
      </c>
      <c r="C87912">
        <v>5</v>
      </c>
      <c r="D87912">
        <v>7.7321638724149304</v>
      </c>
    </row>
    <row r="87913" spans="1:4" x14ac:dyDescent="0.3">
      <c r="A87913" t="s">
        <v>40</v>
      </c>
      <c r="B87913">
        <v>7362</v>
      </c>
      <c r="C87913">
        <v>6</v>
      </c>
      <c r="D87913">
        <v>6.7133217937237699</v>
      </c>
    </row>
    <row r="87914" spans="1:4" x14ac:dyDescent="0.3">
      <c r="A87914" t="s">
        <v>40</v>
      </c>
      <c r="B87914">
        <v>7362</v>
      </c>
      <c r="C87914">
        <v>7</v>
      </c>
      <c r="D87914">
        <v>12.4984003691895</v>
      </c>
    </row>
    <row r="87915" spans="1:4" x14ac:dyDescent="0.3">
      <c r="A87915" t="s">
        <v>40</v>
      </c>
      <c r="B87915">
        <v>7362</v>
      </c>
      <c r="C87915">
        <v>8</v>
      </c>
      <c r="D87915">
        <v>69.191442552830395</v>
      </c>
    </row>
    <row r="87916" spans="1:4" x14ac:dyDescent="0.3">
      <c r="A87916" t="s">
        <v>40</v>
      </c>
      <c r="B87916">
        <v>7362</v>
      </c>
      <c r="C87916">
        <v>9</v>
      </c>
      <c r="D87916">
        <v>100.882788536373</v>
      </c>
    </row>
    <row r="87917" spans="1:4" x14ac:dyDescent="0.3">
      <c r="A87917" t="s">
        <v>40</v>
      </c>
      <c r="B87917">
        <v>7362</v>
      </c>
      <c r="C87917">
        <v>10</v>
      </c>
      <c r="D87917">
        <v>0</v>
      </c>
    </row>
    <row r="87918" spans="1:4" x14ac:dyDescent="0.3">
      <c r="A87918" t="s">
        <v>40</v>
      </c>
      <c r="B87918">
        <v>7362</v>
      </c>
      <c r="C87918">
        <v>11</v>
      </c>
      <c r="D87918">
        <v>0</v>
      </c>
    </row>
    <row r="87919" spans="1:4" x14ac:dyDescent="0.3">
      <c r="A87919" t="s">
        <v>40</v>
      </c>
      <c r="B87919">
        <v>7362</v>
      </c>
      <c r="C87919">
        <v>12</v>
      </c>
      <c r="D87919">
        <v>0</v>
      </c>
    </row>
    <row r="87920" spans="1:4" x14ac:dyDescent="0.3">
      <c r="A87920" t="s">
        <v>40</v>
      </c>
      <c r="B87920">
        <v>7363</v>
      </c>
      <c r="C87920">
        <v>0</v>
      </c>
      <c r="D87920">
        <v>297.81578051074501</v>
      </c>
    </row>
    <row r="87921" spans="1:4" x14ac:dyDescent="0.3">
      <c r="A87921" t="s">
        <v>40</v>
      </c>
      <c r="B87921">
        <v>7363</v>
      </c>
      <c r="C87921">
        <v>1</v>
      </c>
      <c r="D87921">
        <v>290.79823366180699</v>
      </c>
    </row>
    <row r="87922" spans="1:4" x14ac:dyDescent="0.3">
      <c r="A87922" t="s">
        <v>40</v>
      </c>
      <c r="B87922">
        <v>7363</v>
      </c>
      <c r="C87922">
        <v>2</v>
      </c>
      <c r="D87922">
        <v>526.44306054079198</v>
      </c>
    </row>
    <row r="87923" spans="1:4" x14ac:dyDescent="0.3">
      <c r="A87923" t="s">
        <v>40</v>
      </c>
      <c r="B87923">
        <v>7363</v>
      </c>
      <c r="C87923">
        <v>3</v>
      </c>
      <c r="D87923">
        <v>746.96988172803003</v>
      </c>
    </row>
    <row r="87924" spans="1:4" x14ac:dyDescent="0.3">
      <c r="A87924" t="s">
        <v>40</v>
      </c>
      <c r="B87924">
        <v>7363</v>
      </c>
      <c r="C87924">
        <v>4</v>
      </c>
      <c r="D87924">
        <v>855.14368996636301</v>
      </c>
    </row>
    <row r="87925" spans="1:4" x14ac:dyDescent="0.3">
      <c r="A87925" t="s">
        <v>40</v>
      </c>
      <c r="B87925">
        <v>7363</v>
      </c>
      <c r="C87925">
        <v>5</v>
      </c>
      <c r="D87925">
        <v>518.73424798834299</v>
      </c>
    </row>
    <row r="87926" spans="1:4" x14ac:dyDescent="0.3">
      <c r="A87926" t="s">
        <v>40</v>
      </c>
      <c r="B87926">
        <v>7363</v>
      </c>
      <c r="C87926">
        <v>6</v>
      </c>
      <c r="D87926">
        <v>341.46636260515697</v>
      </c>
    </row>
    <row r="87927" spans="1:4" x14ac:dyDescent="0.3">
      <c r="A87927" t="s">
        <v>40</v>
      </c>
      <c r="B87927">
        <v>7363</v>
      </c>
      <c r="C87927">
        <v>7</v>
      </c>
      <c r="D87927">
        <v>38.994210072130798</v>
      </c>
    </row>
    <row r="87928" spans="1:4" x14ac:dyDescent="0.3">
      <c r="A87928" t="s">
        <v>40</v>
      </c>
      <c r="B87928">
        <v>7363</v>
      </c>
      <c r="C87928">
        <v>8</v>
      </c>
      <c r="D87928">
        <v>1.01286473303115</v>
      </c>
    </row>
    <row r="87929" spans="1:4" x14ac:dyDescent="0.3">
      <c r="A87929" t="s">
        <v>40</v>
      </c>
      <c r="B87929">
        <v>7363</v>
      </c>
      <c r="C87929">
        <v>9</v>
      </c>
      <c r="D87929">
        <v>1.4188843243168101</v>
      </c>
    </row>
    <row r="87930" spans="1:4" x14ac:dyDescent="0.3">
      <c r="A87930" t="s">
        <v>40</v>
      </c>
      <c r="B87930">
        <v>7363</v>
      </c>
      <c r="C87930">
        <v>10</v>
      </c>
      <c r="D87930">
        <v>2.9057176824507001</v>
      </c>
    </row>
    <row r="87931" spans="1:4" x14ac:dyDescent="0.3">
      <c r="A87931" t="s">
        <v>40</v>
      </c>
      <c r="B87931">
        <v>7363</v>
      </c>
      <c r="C87931">
        <v>11</v>
      </c>
      <c r="D87931">
        <v>0</v>
      </c>
    </row>
    <row r="87932" spans="1:4" x14ac:dyDescent="0.3">
      <c r="A87932" t="s">
        <v>40</v>
      </c>
      <c r="B87932">
        <v>7363</v>
      </c>
      <c r="C87932">
        <v>12</v>
      </c>
      <c r="D87932">
        <v>0</v>
      </c>
    </row>
    <row r="87933" spans="1:4" x14ac:dyDescent="0.3">
      <c r="A87933" t="s">
        <v>40</v>
      </c>
      <c r="B87933">
        <v>7364</v>
      </c>
      <c r="C87933">
        <v>0</v>
      </c>
      <c r="D87933">
        <v>126.487562318351</v>
      </c>
    </row>
    <row r="87934" spans="1:4" x14ac:dyDescent="0.3">
      <c r="A87934" t="s">
        <v>40</v>
      </c>
      <c r="B87934">
        <v>7364</v>
      </c>
      <c r="C87934">
        <v>1</v>
      </c>
      <c r="D87934">
        <v>470.520837268072</v>
      </c>
    </row>
    <row r="87935" spans="1:4" x14ac:dyDescent="0.3">
      <c r="A87935" t="s">
        <v>40</v>
      </c>
      <c r="B87935">
        <v>7364</v>
      </c>
      <c r="C87935">
        <v>2</v>
      </c>
      <c r="D87935">
        <v>953.55539095045106</v>
      </c>
    </row>
    <row r="87936" spans="1:4" x14ac:dyDescent="0.3">
      <c r="A87936" t="s">
        <v>40</v>
      </c>
      <c r="B87936">
        <v>7364</v>
      </c>
      <c r="C87936">
        <v>3</v>
      </c>
      <c r="D87936">
        <v>692.30083807649601</v>
      </c>
    </row>
    <row r="87937" spans="1:4" x14ac:dyDescent="0.3">
      <c r="A87937" t="s">
        <v>40</v>
      </c>
      <c r="B87937">
        <v>7364</v>
      </c>
      <c r="C87937">
        <v>4</v>
      </c>
      <c r="D87937">
        <v>432.25345239340601</v>
      </c>
    </row>
    <row r="87938" spans="1:4" x14ac:dyDescent="0.3">
      <c r="A87938" t="s">
        <v>40</v>
      </c>
      <c r="B87938">
        <v>7364</v>
      </c>
      <c r="C87938">
        <v>5</v>
      </c>
      <c r="D87938">
        <v>536.27935993311701</v>
      </c>
    </row>
    <row r="87939" spans="1:4" x14ac:dyDescent="0.3">
      <c r="A87939" t="s">
        <v>40</v>
      </c>
      <c r="B87939">
        <v>7364</v>
      </c>
      <c r="C87939">
        <v>6</v>
      </c>
      <c r="D87939">
        <v>317.104875232685</v>
      </c>
    </row>
    <row r="87940" spans="1:4" x14ac:dyDescent="0.3">
      <c r="A87940" t="s">
        <v>40</v>
      </c>
      <c r="B87940">
        <v>7364</v>
      </c>
      <c r="C87940">
        <v>7</v>
      </c>
      <c r="D87940">
        <v>0</v>
      </c>
    </row>
    <row r="87941" spans="1:4" x14ac:dyDescent="0.3">
      <c r="A87941" t="s">
        <v>40</v>
      </c>
      <c r="B87941">
        <v>7364</v>
      </c>
      <c r="C87941">
        <v>8</v>
      </c>
      <c r="D87941">
        <v>0</v>
      </c>
    </row>
    <row r="87942" spans="1:4" x14ac:dyDescent="0.3">
      <c r="A87942" t="s">
        <v>40</v>
      </c>
      <c r="B87942">
        <v>7364</v>
      </c>
      <c r="C87942">
        <v>9</v>
      </c>
      <c r="D87942">
        <v>0</v>
      </c>
    </row>
    <row r="87943" spans="1:4" x14ac:dyDescent="0.3">
      <c r="A87943" t="s">
        <v>40</v>
      </c>
      <c r="B87943">
        <v>7364</v>
      </c>
      <c r="C87943">
        <v>10</v>
      </c>
      <c r="D87943">
        <v>0</v>
      </c>
    </row>
    <row r="87944" spans="1:4" x14ac:dyDescent="0.3">
      <c r="A87944" t="s">
        <v>40</v>
      </c>
      <c r="B87944">
        <v>7364</v>
      </c>
      <c r="C87944">
        <v>11</v>
      </c>
      <c r="D87944">
        <v>0</v>
      </c>
    </row>
    <row r="87945" spans="1:4" x14ac:dyDescent="0.3">
      <c r="A87945" t="s">
        <v>40</v>
      </c>
      <c r="B87945">
        <v>7364</v>
      </c>
      <c r="C87945">
        <v>12</v>
      </c>
      <c r="D87945">
        <v>110.9431473949</v>
      </c>
    </row>
    <row r="87946" spans="1:4" x14ac:dyDescent="0.3">
      <c r="A87946" t="s">
        <v>40</v>
      </c>
      <c r="B87946">
        <v>7365</v>
      </c>
      <c r="C87946">
        <v>0</v>
      </c>
      <c r="D87946">
        <v>365.870688293005</v>
      </c>
    </row>
    <row r="87947" spans="1:4" x14ac:dyDescent="0.3">
      <c r="A87947" t="s">
        <v>40</v>
      </c>
      <c r="B87947">
        <v>7365</v>
      </c>
      <c r="C87947">
        <v>1</v>
      </c>
      <c r="D87947">
        <v>452.999992908423</v>
      </c>
    </row>
    <row r="87948" spans="1:4" x14ac:dyDescent="0.3">
      <c r="A87948" t="s">
        <v>40</v>
      </c>
      <c r="B87948">
        <v>7365</v>
      </c>
      <c r="C87948">
        <v>2</v>
      </c>
      <c r="D87948">
        <v>527.05059852503098</v>
      </c>
    </row>
    <row r="87949" spans="1:4" x14ac:dyDescent="0.3">
      <c r="A87949" t="s">
        <v>40</v>
      </c>
      <c r="B87949">
        <v>7365</v>
      </c>
      <c r="C87949">
        <v>3</v>
      </c>
      <c r="D87949">
        <v>552.57297109544504</v>
      </c>
    </row>
    <row r="87950" spans="1:4" x14ac:dyDescent="0.3">
      <c r="A87950" t="s">
        <v>40</v>
      </c>
      <c r="B87950">
        <v>7365</v>
      </c>
      <c r="C87950">
        <v>4</v>
      </c>
      <c r="D87950">
        <v>601.83325644977003</v>
      </c>
    </row>
    <row r="87951" spans="1:4" x14ac:dyDescent="0.3">
      <c r="A87951" t="s">
        <v>40</v>
      </c>
      <c r="B87951">
        <v>7365</v>
      </c>
      <c r="C87951">
        <v>5</v>
      </c>
      <c r="D87951">
        <v>144.670845555336</v>
      </c>
    </row>
    <row r="87952" spans="1:4" x14ac:dyDescent="0.3">
      <c r="A87952" t="s">
        <v>40</v>
      </c>
      <c r="B87952">
        <v>7365</v>
      </c>
      <c r="C87952">
        <v>6</v>
      </c>
      <c r="D87952">
        <v>182.93720321777499</v>
      </c>
    </row>
    <row r="87953" spans="1:4" x14ac:dyDescent="0.3">
      <c r="A87953" t="s">
        <v>40</v>
      </c>
      <c r="B87953">
        <v>7365</v>
      </c>
      <c r="C87953">
        <v>7</v>
      </c>
      <c r="D87953">
        <v>151.69431860603399</v>
      </c>
    </row>
    <row r="87954" spans="1:4" x14ac:dyDescent="0.3">
      <c r="A87954" t="s">
        <v>40</v>
      </c>
      <c r="B87954">
        <v>7365</v>
      </c>
      <c r="C87954">
        <v>8</v>
      </c>
      <c r="D87954">
        <v>127.975684800895</v>
      </c>
    </row>
    <row r="87955" spans="1:4" x14ac:dyDescent="0.3">
      <c r="A87955" t="s">
        <v>40</v>
      </c>
      <c r="B87955">
        <v>7365</v>
      </c>
      <c r="C87955">
        <v>9</v>
      </c>
      <c r="D87955">
        <v>0</v>
      </c>
    </row>
    <row r="87956" spans="1:4" x14ac:dyDescent="0.3">
      <c r="A87956" t="s">
        <v>40</v>
      </c>
      <c r="B87956">
        <v>7365</v>
      </c>
      <c r="C87956">
        <v>10</v>
      </c>
      <c r="D87956">
        <v>0</v>
      </c>
    </row>
    <row r="87957" spans="1:4" x14ac:dyDescent="0.3">
      <c r="A87957" t="s">
        <v>40</v>
      </c>
      <c r="B87957">
        <v>7365</v>
      </c>
      <c r="C87957">
        <v>11</v>
      </c>
      <c r="D87957">
        <v>860.47973404483503</v>
      </c>
    </row>
    <row r="87958" spans="1:4" x14ac:dyDescent="0.3">
      <c r="A87958" t="s">
        <v>40</v>
      </c>
      <c r="B87958">
        <v>7365</v>
      </c>
      <c r="C87958">
        <v>12</v>
      </c>
      <c r="D87958">
        <v>0</v>
      </c>
    </row>
    <row r="87959" spans="1:4" x14ac:dyDescent="0.3">
      <c r="A87959" t="s">
        <v>40</v>
      </c>
      <c r="B87959">
        <v>7366</v>
      </c>
      <c r="C87959">
        <v>0</v>
      </c>
      <c r="D87959">
        <v>401.04161141891399</v>
      </c>
    </row>
    <row r="87960" spans="1:4" x14ac:dyDescent="0.3">
      <c r="A87960" t="s">
        <v>40</v>
      </c>
      <c r="B87960">
        <v>7366</v>
      </c>
      <c r="C87960">
        <v>1</v>
      </c>
      <c r="D87960">
        <v>468.66973951315799</v>
      </c>
    </row>
    <row r="87961" spans="1:4" x14ac:dyDescent="0.3">
      <c r="A87961" t="s">
        <v>40</v>
      </c>
      <c r="B87961">
        <v>7366</v>
      </c>
      <c r="C87961">
        <v>2</v>
      </c>
      <c r="D87961">
        <v>610.410474520977</v>
      </c>
    </row>
    <row r="87962" spans="1:4" x14ac:dyDescent="0.3">
      <c r="A87962" t="s">
        <v>40</v>
      </c>
      <c r="B87962">
        <v>7366</v>
      </c>
      <c r="C87962">
        <v>3</v>
      </c>
      <c r="D87962">
        <v>487.15612442460701</v>
      </c>
    </row>
    <row r="87963" spans="1:4" x14ac:dyDescent="0.3">
      <c r="A87963" t="s">
        <v>40</v>
      </c>
      <c r="B87963">
        <v>7366</v>
      </c>
      <c r="C87963">
        <v>4</v>
      </c>
      <c r="D87963">
        <v>858.68367840302699</v>
      </c>
    </row>
    <row r="87964" spans="1:4" x14ac:dyDescent="0.3">
      <c r="A87964" t="s">
        <v>40</v>
      </c>
      <c r="B87964">
        <v>7366</v>
      </c>
      <c r="C87964">
        <v>5</v>
      </c>
      <c r="D87964">
        <v>1355.90513370599</v>
      </c>
    </row>
    <row r="87965" spans="1:4" x14ac:dyDescent="0.3">
      <c r="A87965" t="s">
        <v>40</v>
      </c>
      <c r="B87965">
        <v>7366</v>
      </c>
      <c r="C87965">
        <v>6</v>
      </c>
      <c r="D87965">
        <v>131.79535916876901</v>
      </c>
    </row>
    <row r="87966" spans="1:4" x14ac:dyDescent="0.3">
      <c r="A87966" t="s">
        <v>40</v>
      </c>
      <c r="B87966">
        <v>7366</v>
      </c>
      <c r="C87966">
        <v>7</v>
      </c>
      <c r="D87966">
        <v>194.160791686094</v>
      </c>
    </row>
    <row r="87967" spans="1:4" x14ac:dyDescent="0.3">
      <c r="A87967" t="s">
        <v>40</v>
      </c>
      <c r="B87967">
        <v>7366</v>
      </c>
      <c r="C87967">
        <v>8</v>
      </c>
      <c r="D87967">
        <v>0</v>
      </c>
    </row>
    <row r="87968" spans="1:4" x14ac:dyDescent="0.3">
      <c r="A87968" t="s">
        <v>40</v>
      </c>
      <c r="B87968">
        <v>7366</v>
      </c>
      <c r="C87968">
        <v>9</v>
      </c>
      <c r="D87968">
        <v>0</v>
      </c>
    </row>
    <row r="87969" spans="1:4" x14ac:dyDescent="0.3">
      <c r="A87969" t="s">
        <v>40</v>
      </c>
      <c r="B87969">
        <v>7366</v>
      </c>
      <c r="C87969">
        <v>10</v>
      </c>
      <c r="D87969">
        <v>9.2547004660974805E-2</v>
      </c>
    </row>
    <row r="87970" spans="1:4" x14ac:dyDescent="0.3">
      <c r="A87970" t="s">
        <v>40</v>
      </c>
      <c r="B87970">
        <v>7366</v>
      </c>
      <c r="C87970">
        <v>11</v>
      </c>
      <c r="D87970">
        <v>0.63810489002075499</v>
      </c>
    </row>
    <row r="87971" spans="1:4" x14ac:dyDescent="0.3">
      <c r="A87971" t="s">
        <v>40</v>
      </c>
      <c r="B87971">
        <v>7366</v>
      </c>
      <c r="C87971">
        <v>12</v>
      </c>
      <c r="D87971">
        <v>1.0838817725397101</v>
      </c>
    </row>
    <row r="87972" spans="1:4" x14ac:dyDescent="0.3">
      <c r="A87972" t="s">
        <v>40</v>
      </c>
      <c r="B87972">
        <v>7367</v>
      </c>
      <c r="C87972">
        <v>0</v>
      </c>
      <c r="D87972">
        <v>129.14389790668599</v>
      </c>
    </row>
    <row r="87973" spans="1:4" x14ac:dyDescent="0.3">
      <c r="A87973" t="s">
        <v>40</v>
      </c>
      <c r="B87973">
        <v>7367</v>
      </c>
      <c r="C87973">
        <v>1</v>
      </c>
      <c r="D87973">
        <v>460.30450023937499</v>
      </c>
    </row>
    <row r="87974" spans="1:4" x14ac:dyDescent="0.3">
      <c r="A87974" t="s">
        <v>40</v>
      </c>
      <c r="B87974">
        <v>7367</v>
      </c>
      <c r="C87974">
        <v>2</v>
      </c>
      <c r="D87974">
        <v>478.68218531195799</v>
      </c>
    </row>
    <row r="87975" spans="1:4" x14ac:dyDescent="0.3">
      <c r="A87975" t="s">
        <v>40</v>
      </c>
      <c r="B87975">
        <v>7367</v>
      </c>
      <c r="C87975">
        <v>3</v>
      </c>
      <c r="D87975">
        <v>1233.87955257515</v>
      </c>
    </row>
    <row r="87976" spans="1:4" x14ac:dyDescent="0.3">
      <c r="A87976" t="s">
        <v>40</v>
      </c>
      <c r="B87976">
        <v>7367</v>
      </c>
      <c r="C87976">
        <v>4</v>
      </c>
      <c r="D87976">
        <v>1081.2602782020699</v>
      </c>
    </row>
    <row r="87977" spans="1:4" x14ac:dyDescent="0.3">
      <c r="A87977" t="s">
        <v>40</v>
      </c>
      <c r="B87977">
        <v>7367</v>
      </c>
      <c r="C87977">
        <v>5</v>
      </c>
      <c r="D87977">
        <v>634.46882195338503</v>
      </c>
    </row>
    <row r="87978" spans="1:4" x14ac:dyDescent="0.3">
      <c r="A87978" t="s">
        <v>40</v>
      </c>
      <c r="B87978">
        <v>7367</v>
      </c>
      <c r="C87978">
        <v>6</v>
      </c>
      <c r="D87978">
        <v>113.949059865818</v>
      </c>
    </row>
    <row r="87979" spans="1:4" x14ac:dyDescent="0.3">
      <c r="A87979" t="s">
        <v>40</v>
      </c>
      <c r="B87979">
        <v>7367</v>
      </c>
      <c r="C87979">
        <v>7</v>
      </c>
      <c r="D87979">
        <v>0</v>
      </c>
    </row>
    <row r="87980" spans="1:4" x14ac:dyDescent="0.3">
      <c r="A87980" t="s">
        <v>40</v>
      </c>
      <c r="B87980">
        <v>7367</v>
      </c>
      <c r="C87980">
        <v>8</v>
      </c>
      <c r="D87980">
        <v>5.0688987665069796</v>
      </c>
    </row>
    <row r="87981" spans="1:4" x14ac:dyDescent="0.3">
      <c r="A87981" t="s">
        <v>40</v>
      </c>
      <c r="B87981">
        <v>7367</v>
      </c>
      <c r="C87981">
        <v>9</v>
      </c>
      <c r="D87981">
        <v>7.2042945387655699</v>
      </c>
    </row>
    <row r="87982" spans="1:4" x14ac:dyDescent="0.3">
      <c r="A87982" t="s">
        <v>40</v>
      </c>
      <c r="B87982">
        <v>7367</v>
      </c>
      <c r="C87982">
        <v>10</v>
      </c>
      <c r="D87982">
        <v>0</v>
      </c>
    </row>
    <row r="87983" spans="1:4" x14ac:dyDescent="0.3">
      <c r="A87983" t="s">
        <v>40</v>
      </c>
      <c r="B87983">
        <v>7367</v>
      </c>
      <c r="C87983">
        <v>11</v>
      </c>
      <c r="D87983">
        <v>0</v>
      </c>
    </row>
    <row r="87984" spans="1:4" x14ac:dyDescent="0.3">
      <c r="A87984" t="s">
        <v>40</v>
      </c>
      <c r="B87984">
        <v>7367</v>
      </c>
      <c r="C87984">
        <v>12</v>
      </c>
      <c r="D87984">
        <v>7.8634964408358403</v>
      </c>
    </row>
    <row r="87985" spans="1:4" x14ac:dyDescent="0.3">
      <c r="A87985" t="s">
        <v>40</v>
      </c>
      <c r="B87985">
        <v>7368</v>
      </c>
      <c r="C87985">
        <v>0</v>
      </c>
      <c r="D87985">
        <v>161.97006854860601</v>
      </c>
    </row>
    <row r="87986" spans="1:4" x14ac:dyDescent="0.3">
      <c r="A87986" t="s">
        <v>40</v>
      </c>
      <c r="B87986">
        <v>7368</v>
      </c>
      <c r="C87986">
        <v>1</v>
      </c>
      <c r="D87986">
        <v>301.312324378379</v>
      </c>
    </row>
    <row r="87987" spans="1:4" x14ac:dyDescent="0.3">
      <c r="A87987" t="s">
        <v>40</v>
      </c>
      <c r="B87987">
        <v>7368</v>
      </c>
      <c r="C87987">
        <v>2</v>
      </c>
      <c r="D87987">
        <v>704.14946412961501</v>
      </c>
    </row>
    <row r="87988" spans="1:4" x14ac:dyDescent="0.3">
      <c r="A87988" t="s">
        <v>40</v>
      </c>
      <c r="B87988">
        <v>7368</v>
      </c>
      <c r="C87988">
        <v>3</v>
      </c>
      <c r="D87988">
        <v>571.00387644699595</v>
      </c>
    </row>
    <row r="87989" spans="1:4" x14ac:dyDescent="0.3">
      <c r="A87989" t="s">
        <v>40</v>
      </c>
      <c r="B87989">
        <v>7368</v>
      </c>
      <c r="C87989">
        <v>4</v>
      </c>
      <c r="D87989">
        <v>1524.6137583371999</v>
      </c>
    </row>
    <row r="87990" spans="1:4" x14ac:dyDescent="0.3">
      <c r="A87990" t="s">
        <v>40</v>
      </c>
      <c r="B87990">
        <v>7368</v>
      </c>
      <c r="C87990">
        <v>5</v>
      </c>
      <c r="D87990">
        <v>2651.1882170055301</v>
      </c>
    </row>
    <row r="87991" spans="1:4" x14ac:dyDescent="0.3">
      <c r="A87991" t="s">
        <v>40</v>
      </c>
      <c r="B87991">
        <v>7368</v>
      </c>
      <c r="C87991">
        <v>6</v>
      </c>
      <c r="D87991">
        <v>3130.1903463826602</v>
      </c>
    </row>
    <row r="87992" spans="1:4" x14ac:dyDescent="0.3">
      <c r="A87992" t="s">
        <v>40</v>
      </c>
      <c r="B87992">
        <v>7368</v>
      </c>
      <c r="C87992">
        <v>7</v>
      </c>
      <c r="D87992">
        <v>4237.6911988754</v>
      </c>
    </row>
    <row r="87993" spans="1:4" x14ac:dyDescent="0.3">
      <c r="A87993" t="s">
        <v>40</v>
      </c>
      <c r="B87993">
        <v>7368</v>
      </c>
      <c r="C87993">
        <v>8</v>
      </c>
      <c r="D87993">
        <v>5136.0955671034699</v>
      </c>
    </row>
    <row r="87994" spans="1:4" x14ac:dyDescent="0.3">
      <c r="A87994" t="s">
        <v>40</v>
      </c>
      <c r="B87994">
        <v>7368</v>
      </c>
      <c r="C87994">
        <v>9</v>
      </c>
      <c r="D87994">
        <v>2616.2220196681401</v>
      </c>
    </row>
    <row r="87995" spans="1:4" x14ac:dyDescent="0.3">
      <c r="A87995" t="s">
        <v>40</v>
      </c>
      <c r="B87995">
        <v>7368</v>
      </c>
      <c r="C87995">
        <v>10</v>
      </c>
      <c r="D87995">
        <v>3654.0479896039701</v>
      </c>
    </row>
    <row r="87996" spans="1:4" x14ac:dyDescent="0.3">
      <c r="A87996" t="s">
        <v>40</v>
      </c>
      <c r="B87996">
        <v>7368</v>
      </c>
      <c r="C87996">
        <v>11</v>
      </c>
      <c r="D87996">
        <v>0</v>
      </c>
    </row>
    <row r="87997" spans="1:4" x14ac:dyDescent="0.3">
      <c r="A87997" t="s">
        <v>40</v>
      </c>
      <c r="B87997">
        <v>7368</v>
      </c>
      <c r="C87997">
        <v>12</v>
      </c>
      <c r="D87997">
        <v>24987.945070141999</v>
      </c>
    </row>
    <row r="87998" spans="1:4" x14ac:dyDescent="0.3">
      <c r="A87998" t="s">
        <v>40</v>
      </c>
      <c r="B87998">
        <v>7369</v>
      </c>
      <c r="C87998">
        <v>0</v>
      </c>
      <c r="D87998">
        <v>181.91984983406701</v>
      </c>
    </row>
    <row r="87999" spans="1:4" x14ac:dyDescent="0.3">
      <c r="A87999" t="s">
        <v>40</v>
      </c>
      <c r="B87999">
        <v>7369</v>
      </c>
      <c r="C87999">
        <v>1</v>
      </c>
      <c r="D87999">
        <v>167.552220270389</v>
      </c>
    </row>
    <row r="88000" spans="1:4" x14ac:dyDescent="0.3">
      <c r="A88000" t="s">
        <v>40</v>
      </c>
      <c r="B88000">
        <v>7369</v>
      </c>
      <c r="C88000">
        <v>2</v>
      </c>
      <c r="D88000">
        <v>388.73967274662402</v>
      </c>
    </row>
    <row r="88001" spans="1:4" x14ac:dyDescent="0.3">
      <c r="A88001" t="s">
        <v>40</v>
      </c>
      <c r="B88001">
        <v>7369</v>
      </c>
      <c r="C88001">
        <v>3</v>
      </c>
      <c r="D88001">
        <v>1145.1009883276099</v>
      </c>
    </row>
    <row r="88002" spans="1:4" x14ac:dyDescent="0.3">
      <c r="A88002" t="s">
        <v>40</v>
      </c>
      <c r="B88002">
        <v>7369</v>
      </c>
      <c r="C88002">
        <v>4</v>
      </c>
      <c r="D88002">
        <v>782.44544819932696</v>
      </c>
    </row>
    <row r="88003" spans="1:4" x14ac:dyDescent="0.3">
      <c r="A88003" t="s">
        <v>40</v>
      </c>
      <c r="B88003">
        <v>7369</v>
      </c>
      <c r="C88003">
        <v>5</v>
      </c>
      <c r="D88003">
        <v>0</v>
      </c>
    </row>
    <row r="88004" spans="1:4" x14ac:dyDescent="0.3">
      <c r="A88004" t="s">
        <v>40</v>
      </c>
      <c r="B88004">
        <v>7369</v>
      </c>
      <c r="C88004">
        <v>6</v>
      </c>
      <c r="D88004">
        <v>0</v>
      </c>
    </row>
    <row r="88005" spans="1:4" x14ac:dyDescent="0.3">
      <c r="A88005" t="s">
        <v>40</v>
      </c>
      <c r="B88005">
        <v>7369</v>
      </c>
      <c r="C88005">
        <v>7</v>
      </c>
      <c r="D88005">
        <v>0</v>
      </c>
    </row>
    <row r="88006" spans="1:4" x14ac:dyDescent="0.3">
      <c r="A88006" t="s">
        <v>40</v>
      </c>
      <c r="B88006">
        <v>7369</v>
      </c>
      <c r="C88006">
        <v>8</v>
      </c>
      <c r="D88006">
        <v>0</v>
      </c>
    </row>
    <row r="88007" spans="1:4" x14ac:dyDescent="0.3">
      <c r="A88007" t="s">
        <v>40</v>
      </c>
      <c r="B88007">
        <v>7369</v>
      </c>
      <c r="C88007">
        <v>9</v>
      </c>
      <c r="D88007">
        <v>146.36253500141001</v>
      </c>
    </row>
    <row r="88008" spans="1:4" x14ac:dyDescent="0.3">
      <c r="A88008" t="s">
        <v>40</v>
      </c>
      <c r="B88008">
        <v>7369</v>
      </c>
      <c r="C88008">
        <v>10</v>
      </c>
      <c r="D88008">
        <v>200.021216520286</v>
      </c>
    </row>
    <row r="88009" spans="1:4" x14ac:dyDescent="0.3">
      <c r="A88009" t="s">
        <v>40</v>
      </c>
      <c r="B88009">
        <v>7369</v>
      </c>
      <c r="C88009">
        <v>11</v>
      </c>
      <c r="D88009">
        <v>317.98209780115502</v>
      </c>
    </row>
    <row r="88010" spans="1:4" x14ac:dyDescent="0.3">
      <c r="A88010" t="s">
        <v>40</v>
      </c>
      <c r="B88010">
        <v>7369</v>
      </c>
      <c r="C88010">
        <v>12</v>
      </c>
      <c r="D88010">
        <v>251.66602603889399</v>
      </c>
    </row>
    <row r="88011" spans="1:4" x14ac:dyDescent="0.3">
      <c r="A88011" t="s">
        <v>40</v>
      </c>
      <c r="B88011">
        <v>7370</v>
      </c>
      <c r="C88011">
        <v>0</v>
      </c>
      <c r="D88011">
        <v>297.020407611682</v>
      </c>
    </row>
    <row r="88012" spans="1:4" x14ac:dyDescent="0.3">
      <c r="A88012" t="s">
        <v>40</v>
      </c>
      <c r="B88012">
        <v>7370</v>
      </c>
      <c r="C88012">
        <v>1</v>
      </c>
      <c r="D88012">
        <v>520.07385208758797</v>
      </c>
    </row>
    <row r="88013" spans="1:4" x14ac:dyDescent="0.3">
      <c r="A88013" t="s">
        <v>40</v>
      </c>
      <c r="B88013">
        <v>7370</v>
      </c>
      <c r="C88013">
        <v>2</v>
      </c>
      <c r="D88013">
        <v>751.11977643285502</v>
      </c>
    </row>
    <row r="88014" spans="1:4" x14ac:dyDescent="0.3">
      <c r="A88014" t="s">
        <v>40</v>
      </c>
      <c r="B88014">
        <v>7370</v>
      </c>
      <c r="C88014">
        <v>3</v>
      </c>
      <c r="D88014">
        <v>495.41096277998599</v>
      </c>
    </row>
    <row r="88015" spans="1:4" x14ac:dyDescent="0.3">
      <c r="A88015" t="s">
        <v>40</v>
      </c>
      <c r="B88015">
        <v>7370</v>
      </c>
      <c r="C88015">
        <v>4</v>
      </c>
      <c r="D88015">
        <v>796.61407025568099</v>
      </c>
    </row>
    <row r="88016" spans="1:4" x14ac:dyDescent="0.3">
      <c r="A88016" t="s">
        <v>40</v>
      </c>
      <c r="B88016">
        <v>7370</v>
      </c>
      <c r="C88016">
        <v>5</v>
      </c>
      <c r="D88016">
        <v>84.478502832544507</v>
      </c>
    </row>
    <row r="88017" spans="1:4" x14ac:dyDescent="0.3">
      <c r="A88017" t="s">
        <v>40</v>
      </c>
      <c r="B88017">
        <v>7370</v>
      </c>
      <c r="C88017">
        <v>6</v>
      </c>
      <c r="D88017">
        <v>33.5814887790157</v>
      </c>
    </row>
    <row r="88018" spans="1:4" x14ac:dyDescent="0.3">
      <c r="A88018" t="s">
        <v>40</v>
      </c>
      <c r="B88018">
        <v>7370</v>
      </c>
      <c r="C88018">
        <v>7</v>
      </c>
      <c r="D88018">
        <v>137.094318096851</v>
      </c>
    </row>
    <row r="88019" spans="1:4" x14ac:dyDescent="0.3">
      <c r="A88019" t="s">
        <v>40</v>
      </c>
      <c r="B88019">
        <v>7370</v>
      </c>
      <c r="C88019">
        <v>8</v>
      </c>
      <c r="D88019">
        <v>0</v>
      </c>
    </row>
    <row r="88020" spans="1:4" x14ac:dyDescent="0.3">
      <c r="A88020" t="s">
        <v>40</v>
      </c>
      <c r="B88020">
        <v>7370</v>
      </c>
      <c r="C88020">
        <v>9</v>
      </c>
      <c r="D88020">
        <v>0</v>
      </c>
    </row>
    <row r="88021" spans="1:4" x14ac:dyDescent="0.3">
      <c r="A88021" t="s">
        <v>40</v>
      </c>
      <c r="B88021">
        <v>7370</v>
      </c>
      <c r="C88021">
        <v>10</v>
      </c>
      <c r="D88021">
        <v>0</v>
      </c>
    </row>
    <row r="88022" spans="1:4" x14ac:dyDescent="0.3">
      <c r="A88022" t="s">
        <v>40</v>
      </c>
      <c r="B88022">
        <v>7370</v>
      </c>
      <c r="C88022">
        <v>11</v>
      </c>
      <c r="D88022">
        <v>0</v>
      </c>
    </row>
    <row r="88023" spans="1:4" x14ac:dyDescent="0.3">
      <c r="A88023" t="s">
        <v>40</v>
      </c>
      <c r="B88023">
        <v>7370</v>
      </c>
      <c r="C88023">
        <v>12</v>
      </c>
      <c r="D88023">
        <v>21.530941004643299</v>
      </c>
    </row>
    <row r="88024" spans="1:4" x14ac:dyDescent="0.3">
      <c r="A88024" t="s">
        <v>40</v>
      </c>
      <c r="B88024">
        <v>7371</v>
      </c>
      <c r="C88024">
        <v>0</v>
      </c>
      <c r="D88024">
        <v>142.08529178160799</v>
      </c>
    </row>
    <row r="88025" spans="1:4" x14ac:dyDescent="0.3">
      <c r="A88025" t="s">
        <v>40</v>
      </c>
      <c r="B88025">
        <v>7371</v>
      </c>
      <c r="C88025">
        <v>1</v>
      </c>
      <c r="D88025">
        <v>258.56182959096401</v>
      </c>
    </row>
    <row r="88026" spans="1:4" x14ac:dyDescent="0.3">
      <c r="A88026" t="s">
        <v>40</v>
      </c>
      <c r="B88026">
        <v>7371</v>
      </c>
      <c r="C88026">
        <v>2</v>
      </c>
      <c r="D88026">
        <v>281.71478236813999</v>
      </c>
    </row>
    <row r="88027" spans="1:4" x14ac:dyDescent="0.3">
      <c r="A88027" t="s">
        <v>40</v>
      </c>
      <c r="B88027">
        <v>7371</v>
      </c>
      <c r="C88027">
        <v>3</v>
      </c>
      <c r="D88027">
        <v>422.03148087272098</v>
      </c>
    </row>
    <row r="88028" spans="1:4" x14ac:dyDescent="0.3">
      <c r="A88028" t="s">
        <v>40</v>
      </c>
      <c r="B88028">
        <v>7371</v>
      </c>
      <c r="C88028">
        <v>4</v>
      </c>
      <c r="D88028">
        <v>771.17490182254699</v>
      </c>
    </row>
    <row r="88029" spans="1:4" x14ac:dyDescent="0.3">
      <c r="A88029" t="s">
        <v>40</v>
      </c>
      <c r="B88029">
        <v>7371</v>
      </c>
      <c r="C88029">
        <v>5</v>
      </c>
      <c r="D88029">
        <v>133.70204761684101</v>
      </c>
    </row>
    <row r="88030" spans="1:4" x14ac:dyDescent="0.3">
      <c r="A88030" t="s">
        <v>40</v>
      </c>
      <c r="B88030">
        <v>7371</v>
      </c>
      <c r="C88030">
        <v>6</v>
      </c>
      <c r="D88030">
        <v>104.88822117548899</v>
      </c>
    </row>
    <row r="88031" spans="1:4" x14ac:dyDescent="0.3">
      <c r="A88031" t="s">
        <v>40</v>
      </c>
      <c r="B88031">
        <v>7371</v>
      </c>
      <c r="C88031">
        <v>7</v>
      </c>
      <c r="D88031">
        <v>75.439293920671702</v>
      </c>
    </row>
    <row r="88032" spans="1:4" x14ac:dyDescent="0.3">
      <c r="A88032" t="s">
        <v>40</v>
      </c>
      <c r="B88032">
        <v>7371</v>
      </c>
      <c r="C88032">
        <v>8</v>
      </c>
      <c r="D88032">
        <v>146.42414040945999</v>
      </c>
    </row>
    <row r="88033" spans="1:4" x14ac:dyDescent="0.3">
      <c r="A88033" t="s">
        <v>40</v>
      </c>
      <c r="B88033">
        <v>7371</v>
      </c>
      <c r="C88033">
        <v>9</v>
      </c>
      <c r="D88033">
        <v>43.256374468965198</v>
      </c>
    </row>
    <row r="88034" spans="1:4" x14ac:dyDescent="0.3">
      <c r="A88034" t="s">
        <v>40</v>
      </c>
      <c r="B88034">
        <v>7371</v>
      </c>
      <c r="C88034">
        <v>10</v>
      </c>
      <c r="D88034">
        <v>101.282135729302</v>
      </c>
    </row>
    <row r="88035" spans="1:4" x14ac:dyDescent="0.3">
      <c r="A88035" t="s">
        <v>40</v>
      </c>
      <c r="B88035">
        <v>7371</v>
      </c>
      <c r="C88035">
        <v>11</v>
      </c>
      <c r="D88035">
        <v>29.4486033931571</v>
      </c>
    </row>
    <row r="88036" spans="1:4" x14ac:dyDescent="0.3">
      <c r="A88036" t="s">
        <v>40</v>
      </c>
      <c r="B88036">
        <v>7371</v>
      </c>
      <c r="C88036">
        <v>12</v>
      </c>
      <c r="D88036">
        <v>121.27682150100701</v>
      </c>
    </row>
    <row r="88037" spans="1:4" x14ac:dyDescent="0.3">
      <c r="A88037" t="s">
        <v>40</v>
      </c>
      <c r="B88037">
        <v>7372</v>
      </c>
      <c r="C88037">
        <v>0</v>
      </c>
      <c r="D88037">
        <v>110.741258117873</v>
      </c>
    </row>
    <row r="88038" spans="1:4" x14ac:dyDescent="0.3">
      <c r="A88038" t="s">
        <v>40</v>
      </c>
      <c r="B88038">
        <v>7372</v>
      </c>
      <c r="C88038">
        <v>1</v>
      </c>
      <c r="D88038">
        <v>165.25326081367299</v>
      </c>
    </row>
    <row r="88039" spans="1:4" x14ac:dyDescent="0.3">
      <c r="A88039" t="s">
        <v>40</v>
      </c>
      <c r="B88039">
        <v>7372</v>
      </c>
      <c r="C88039">
        <v>2</v>
      </c>
      <c r="D88039">
        <v>423.11369250625103</v>
      </c>
    </row>
    <row r="88040" spans="1:4" x14ac:dyDescent="0.3">
      <c r="A88040" t="s">
        <v>40</v>
      </c>
      <c r="B88040">
        <v>7372</v>
      </c>
      <c r="C88040">
        <v>3</v>
      </c>
      <c r="D88040">
        <v>2390.6766336639698</v>
      </c>
    </row>
    <row r="88041" spans="1:4" x14ac:dyDescent="0.3">
      <c r="A88041" t="s">
        <v>40</v>
      </c>
      <c r="B88041">
        <v>7372</v>
      </c>
      <c r="C88041">
        <v>4</v>
      </c>
      <c r="D88041">
        <v>913.46629231612405</v>
      </c>
    </row>
    <row r="88042" spans="1:4" x14ac:dyDescent="0.3">
      <c r="A88042" t="s">
        <v>40</v>
      </c>
      <c r="B88042">
        <v>7372</v>
      </c>
      <c r="C88042">
        <v>5</v>
      </c>
      <c r="D88042">
        <v>407.11445515411401</v>
      </c>
    </row>
    <row r="88043" spans="1:4" x14ac:dyDescent="0.3">
      <c r="A88043" t="s">
        <v>40</v>
      </c>
      <c r="B88043">
        <v>7372</v>
      </c>
      <c r="C88043">
        <v>6</v>
      </c>
      <c r="D88043">
        <v>1709.61335598498</v>
      </c>
    </row>
    <row r="88044" spans="1:4" x14ac:dyDescent="0.3">
      <c r="A88044" t="s">
        <v>40</v>
      </c>
      <c r="B88044">
        <v>7372</v>
      </c>
      <c r="C88044">
        <v>7</v>
      </c>
      <c r="D88044">
        <v>2241.4652532725499</v>
      </c>
    </row>
    <row r="88045" spans="1:4" x14ac:dyDescent="0.3">
      <c r="A88045" t="s">
        <v>40</v>
      </c>
      <c r="B88045">
        <v>7372</v>
      </c>
      <c r="C88045">
        <v>8</v>
      </c>
      <c r="D88045">
        <v>2981.1531979363299</v>
      </c>
    </row>
    <row r="88046" spans="1:4" x14ac:dyDescent="0.3">
      <c r="A88046" t="s">
        <v>40</v>
      </c>
      <c r="B88046">
        <v>7372</v>
      </c>
      <c r="C88046">
        <v>9</v>
      </c>
      <c r="D88046">
        <v>2980.7624472109201</v>
      </c>
    </row>
    <row r="88047" spans="1:4" x14ac:dyDescent="0.3">
      <c r="A88047" t="s">
        <v>40</v>
      </c>
      <c r="B88047">
        <v>7372</v>
      </c>
      <c r="C88047">
        <v>10</v>
      </c>
      <c r="D88047">
        <v>0</v>
      </c>
    </row>
    <row r="88048" spans="1:4" x14ac:dyDescent="0.3">
      <c r="A88048" t="s">
        <v>40</v>
      </c>
      <c r="B88048">
        <v>7372</v>
      </c>
      <c r="C88048">
        <v>11</v>
      </c>
      <c r="D88048">
        <v>6688.0379379384804</v>
      </c>
    </row>
    <row r="88049" spans="1:4" x14ac:dyDescent="0.3">
      <c r="A88049" t="s">
        <v>40</v>
      </c>
      <c r="B88049">
        <v>7372</v>
      </c>
      <c r="C88049">
        <v>12</v>
      </c>
      <c r="D88049">
        <v>313.82087765893999</v>
      </c>
    </row>
    <row r="88050" spans="1:4" x14ac:dyDescent="0.3">
      <c r="A88050" t="s">
        <v>40</v>
      </c>
      <c r="B88050">
        <v>7373</v>
      </c>
      <c r="C88050">
        <v>0</v>
      </c>
      <c r="D88050">
        <v>102.491155661289</v>
      </c>
    </row>
    <row r="88051" spans="1:4" x14ac:dyDescent="0.3">
      <c r="A88051" t="s">
        <v>40</v>
      </c>
      <c r="B88051">
        <v>7373</v>
      </c>
      <c r="C88051">
        <v>1</v>
      </c>
      <c r="D88051">
        <v>228.81673489023501</v>
      </c>
    </row>
    <row r="88052" spans="1:4" x14ac:dyDescent="0.3">
      <c r="A88052" t="s">
        <v>40</v>
      </c>
      <c r="B88052">
        <v>7373</v>
      </c>
      <c r="C88052">
        <v>2</v>
      </c>
      <c r="D88052">
        <v>669.64613819170995</v>
      </c>
    </row>
    <row r="88053" spans="1:4" x14ac:dyDescent="0.3">
      <c r="A88053" t="s">
        <v>40</v>
      </c>
      <c r="B88053">
        <v>7373</v>
      </c>
      <c r="C88053">
        <v>3</v>
      </c>
      <c r="D88053">
        <v>660.72737230372002</v>
      </c>
    </row>
    <row r="88054" spans="1:4" x14ac:dyDescent="0.3">
      <c r="A88054" t="s">
        <v>40</v>
      </c>
      <c r="B88054">
        <v>7373</v>
      </c>
      <c r="C88054">
        <v>4</v>
      </c>
      <c r="D88054">
        <v>527.07386247852003</v>
      </c>
    </row>
    <row r="88055" spans="1:4" x14ac:dyDescent="0.3">
      <c r="A88055" t="s">
        <v>40</v>
      </c>
      <c r="B88055">
        <v>7373</v>
      </c>
      <c r="C88055">
        <v>5</v>
      </c>
      <c r="D88055">
        <v>842.03648714123699</v>
      </c>
    </row>
    <row r="88056" spans="1:4" x14ac:dyDescent="0.3">
      <c r="A88056" t="s">
        <v>40</v>
      </c>
      <c r="B88056">
        <v>7373</v>
      </c>
      <c r="C88056">
        <v>6</v>
      </c>
      <c r="D88056">
        <v>25.409723546989198</v>
      </c>
    </row>
    <row r="88057" spans="1:4" x14ac:dyDescent="0.3">
      <c r="A88057" t="s">
        <v>40</v>
      </c>
      <c r="B88057">
        <v>7373</v>
      </c>
      <c r="C88057">
        <v>7</v>
      </c>
      <c r="D88057">
        <v>11.9387397936718</v>
      </c>
    </row>
    <row r="88058" spans="1:4" x14ac:dyDescent="0.3">
      <c r="A88058" t="s">
        <v>40</v>
      </c>
      <c r="B88058">
        <v>7373</v>
      </c>
      <c r="C88058">
        <v>8</v>
      </c>
      <c r="D88058">
        <v>15.1844086050972</v>
      </c>
    </row>
    <row r="88059" spans="1:4" x14ac:dyDescent="0.3">
      <c r="A88059" t="s">
        <v>40</v>
      </c>
      <c r="B88059">
        <v>7373</v>
      </c>
      <c r="C88059">
        <v>9</v>
      </c>
      <c r="D88059">
        <v>7.6302374641632698</v>
      </c>
    </row>
    <row r="88060" spans="1:4" x14ac:dyDescent="0.3">
      <c r="A88060" t="s">
        <v>40</v>
      </c>
      <c r="B88060">
        <v>7373</v>
      </c>
      <c r="C88060">
        <v>10</v>
      </c>
      <c r="D88060">
        <v>36.875936654219799</v>
      </c>
    </row>
    <row r="88061" spans="1:4" x14ac:dyDescent="0.3">
      <c r="A88061" t="s">
        <v>40</v>
      </c>
      <c r="B88061">
        <v>7373</v>
      </c>
      <c r="C88061">
        <v>11</v>
      </c>
      <c r="D88061">
        <v>167.72288626772701</v>
      </c>
    </row>
    <row r="88062" spans="1:4" x14ac:dyDescent="0.3">
      <c r="A88062" t="s">
        <v>40</v>
      </c>
      <c r="B88062">
        <v>7373</v>
      </c>
      <c r="C88062">
        <v>12</v>
      </c>
      <c r="D88062">
        <v>102.579436568123</v>
      </c>
    </row>
    <row r="88063" spans="1:4" x14ac:dyDescent="0.3">
      <c r="A88063" t="s">
        <v>40</v>
      </c>
      <c r="B88063">
        <v>7374</v>
      </c>
      <c r="C88063">
        <v>0</v>
      </c>
      <c r="D88063">
        <v>297.279052195384</v>
      </c>
    </row>
    <row r="88064" spans="1:4" x14ac:dyDescent="0.3">
      <c r="A88064" t="s">
        <v>40</v>
      </c>
      <c r="B88064">
        <v>7374</v>
      </c>
      <c r="C88064">
        <v>1</v>
      </c>
      <c r="D88064">
        <v>478.29602796716</v>
      </c>
    </row>
    <row r="88065" spans="1:4" x14ac:dyDescent="0.3">
      <c r="A88065" t="s">
        <v>40</v>
      </c>
      <c r="B88065">
        <v>7374</v>
      </c>
      <c r="C88065">
        <v>2</v>
      </c>
      <c r="D88065">
        <v>269.20915022394399</v>
      </c>
    </row>
    <row r="88066" spans="1:4" x14ac:dyDescent="0.3">
      <c r="A88066" t="s">
        <v>40</v>
      </c>
      <c r="B88066">
        <v>7374</v>
      </c>
      <c r="C88066">
        <v>3</v>
      </c>
      <c r="D88066">
        <v>501.697165747079</v>
      </c>
    </row>
    <row r="88067" spans="1:4" x14ac:dyDescent="0.3">
      <c r="A88067" t="s">
        <v>40</v>
      </c>
      <c r="B88067">
        <v>7374</v>
      </c>
      <c r="C88067">
        <v>4</v>
      </c>
      <c r="D88067">
        <v>1103.19068876956</v>
      </c>
    </row>
    <row r="88068" spans="1:4" x14ac:dyDescent="0.3">
      <c r="A88068" t="s">
        <v>40</v>
      </c>
      <c r="B88068">
        <v>7374</v>
      </c>
      <c r="C88068">
        <v>5</v>
      </c>
      <c r="D88068">
        <v>710.52731755145305</v>
      </c>
    </row>
    <row r="88069" spans="1:4" x14ac:dyDescent="0.3">
      <c r="A88069" t="s">
        <v>40</v>
      </c>
      <c r="B88069">
        <v>7374</v>
      </c>
      <c r="C88069">
        <v>6</v>
      </c>
      <c r="D88069">
        <v>614.091818859466</v>
      </c>
    </row>
    <row r="88070" spans="1:4" x14ac:dyDescent="0.3">
      <c r="A88070" t="s">
        <v>40</v>
      </c>
      <c r="B88070">
        <v>7374</v>
      </c>
      <c r="C88070">
        <v>7</v>
      </c>
      <c r="D88070">
        <v>0</v>
      </c>
    </row>
    <row r="88071" spans="1:4" x14ac:dyDescent="0.3">
      <c r="A88071" t="s">
        <v>40</v>
      </c>
      <c r="B88071">
        <v>7374</v>
      </c>
      <c r="C88071">
        <v>8</v>
      </c>
      <c r="D88071">
        <v>0</v>
      </c>
    </row>
    <row r="88072" spans="1:4" x14ac:dyDescent="0.3">
      <c r="A88072" t="s">
        <v>40</v>
      </c>
      <c r="B88072">
        <v>7374</v>
      </c>
      <c r="C88072">
        <v>9</v>
      </c>
      <c r="D88072">
        <v>0</v>
      </c>
    </row>
    <row r="88073" spans="1:4" x14ac:dyDescent="0.3">
      <c r="A88073" t="s">
        <v>40</v>
      </c>
      <c r="B88073">
        <v>7374</v>
      </c>
      <c r="C88073">
        <v>10</v>
      </c>
      <c r="D88073">
        <v>0</v>
      </c>
    </row>
    <row r="88074" spans="1:4" x14ac:dyDescent="0.3">
      <c r="A88074" t="s">
        <v>40</v>
      </c>
      <c r="B88074">
        <v>7374</v>
      </c>
      <c r="C88074">
        <v>11</v>
      </c>
      <c r="D88074">
        <v>0</v>
      </c>
    </row>
    <row r="88075" spans="1:4" x14ac:dyDescent="0.3">
      <c r="A88075" t="s">
        <v>40</v>
      </c>
      <c r="B88075">
        <v>7374</v>
      </c>
      <c r="C88075">
        <v>12</v>
      </c>
      <c r="D88075">
        <v>2804.8367985052</v>
      </c>
    </row>
    <row r="88076" spans="1:4" x14ac:dyDescent="0.3">
      <c r="A88076" t="s">
        <v>40</v>
      </c>
      <c r="B88076">
        <v>7375</v>
      </c>
      <c r="C88076">
        <v>0</v>
      </c>
      <c r="D88076">
        <v>120.80628637189101</v>
      </c>
    </row>
    <row r="88077" spans="1:4" x14ac:dyDescent="0.3">
      <c r="A88077" t="s">
        <v>40</v>
      </c>
      <c r="B88077">
        <v>7375</v>
      </c>
      <c r="C88077">
        <v>1</v>
      </c>
      <c r="D88077">
        <v>384.39966918995998</v>
      </c>
    </row>
    <row r="88078" spans="1:4" x14ac:dyDescent="0.3">
      <c r="A88078" t="s">
        <v>40</v>
      </c>
      <c r="B88078">
        <v>7375</v>
      </c>
      <c r="C88078">
        <v>2</v>
      </c>
      <c r="D88078">
        <v>513.03707275895999</v>
      </c>
    </row>
    <row r="88079" spans="1:4" x14ac:dyDescent="0.3">
      <c r="A88079" t="s">
        <v>40</v>
      </c>
      <c r="B88079">
        <v>7375</v>
      </c>
      <c r="C88079">
        <v>3</v>
      </c>
      <c r="D88079">
        <v>209.40872266081399</v>
      </c>
    </row>
    <row r="88080" spans="1:4" x14ac:dyDescent="0.3">
      <c r="A88080" t="s">
        <v>40</v>
      </c>
      <c r="B88080">
        <v>7375</v>
      </c>
      <c r="C88080">
        <v>4</v>
      </c>
      <c r="D88080">
        <v>769.59510090798506</v>
      </c>
    </row>
    <row r="88081" spans="1:4" x14ac:dyDescent="0.3">
      <c r="A88081" t="s">
        <v>40</v>
      </c>
      <c r="B88081">
        <v>7375</v>
      </c>
      <c r="C88081">
        <v>5</v>
      </c>
      <c r="D88081">
        <v>432.90609275738001</v>
      </c>
    </row>
    <row r="88082" spans="1:4" x14ac:dyDescent="0.3">
      <c r="A88082" t="s">
        <v>40</v>
      </c>
      <c r="B88082">
        <v>7375</v>
      </c>
      <c r="C88082">
        <v>6</v>
      </c>
      <c r="D88082">
        <v>1709.89308449226</v>
      </c>
    </row>
    <row r="88083" spans="1:4" x14ac:dyDescent="0.3">
      <c r="A88083" t="s">
        <v>40</v>
      </c>
      <c r="B88083">
        <v>7375</v>
      </c>
      <c r="C88083">
        <v>7</v>
      </c>
      <c r="D88083">
        <v>1205.6324461878301</v>
      </c>
    </row>
    <row r="88084" spans="1:4" x14ac:dyDescent="0.3">
      <c r="A88084" t="s">
        <v>40</v>
      </c>
      <c r="B88084">
        <v>7375</v>
      </c>
      <c r="C88084">
        <v>8</v>
      </c>
      <c r="D88084">
        <v>2578.6024585423102</v>
      </c>
    </row>
    <row r="88085" spans="1:4" x14ac:dyDescent="0.3">
      <c r="A88085" t="s">
        <v>40</v>
      </c>
      <c r="B88085">
        <v>7375</v>
      </c>
      <c r="C88085">
        <v>9</v>
      </c>
      <c r="D88085">
        <v>2157.4530915933501</v>
      </c>
    </row>
    <row r="88086" spans="1:4" x14ac:dyDescent="0.3">
      <c r="A88086" t="s">
        <v>40</v>
      </c>
      <c r="B88086">
        <v>7375</v>
      </c>
      <c r="C88086">
        <v>10</v>
      </c>
      <c r="D88086">
        <v>0</v>
      </c>
    </row>
    <row r="88087" spans="1:4" x14ac:dyDescent="0.3">
      <c r="A88087" t="s">
        <v>40</v>
      </c>
      <c r="B88087">
        <v>7375</v>
      </c>
      <c r="C88087">
        <v>11</v>
      </c>
      <c r="D88087">
        <v>3137.5481797806601</v>
      </c>
    </row>
    <row r="88088" spans="1:4" x14ac:dyDescent="0.3">
      <c r="A88088" t="s">
        <v>40</v>
      </c>
      <c r="B88088">
        <v>7375</v>
      </c>
      <c r="C88088">
        <v>12</v>
      </c>
      <c r="D88088">
        <v>1057.4917879109501</v>
      </c>
    </row>
    <row r="88089" spans="1:4" x14ac:dyDescent="0.3">
      <c r="A88089" t="s">
        <v>40</v>
      </c>
      <c r="B88089">
        <v>7376</v>
      </c>
      <c r="C88089">
        <v>0</v>
      </c>
      <c r="D88089">
        <v>229.36250557409599</v>
      </c>
    </row>
    <row r="88090" spans="1:4" x14ac:dyDescent="0.3">
      <c r="A88090" t="s">
        <v>40</v>
      </c>
      <c r="B88090">
        <v>7376</v>
      </c>
      <c r="C88090">
        <v>1</v>
      </c>
      <c r="D88090">
        <v>455.29319364453301</v>
      </c>
    </row>
    <row r="88091" spans="1:4" x14ac:dyDescent="0.3">
      <c r="A88091" t="s">
        <v>40</v>
      </c>
      <c r="B88091">
        <v>7376</v>
      </c>
      <c r="C88091">
        <v>2</v>
      </c>
      <c r="D88091">
        <v>316.057629030057</v>
      </c>
    </row>
    <row r="88092" spans="1:4" x14ac:dyDescent="0.3">
      <c r="A88092" t="s">
        <v>40</v>
      </c>
      <c r="B88092">
        <v>7376</v>
      </c>
      <c r="C88092">
        <v>3</v>
      </c>
      <c r="D88092">
        <v>518.59880628702797</v>
      </c>
    </row>
    <row r="88093" spans="1:4" x14ac:dyDescent="0.3">
      <c r="A88093" t="s">
        <v>40</v>
      </c>
      <c r="B88093">
        <v>7376</v>
      </c>
      <c r="C88093">
        <v>4</v>
      </c>
      <c r="D88093">
        <v>1002.98412275474</v>
      </c>
    </row>
    <row r="88094" spans="1:4" x14ac:dyDescent="0.3">
      <c r="A88094" t="s">
        <v>40</v>
      </c>
      <c r="B88094">
        <v>7376</v>
      </c>
      <c r="C88094">
        <v>5</v>
      </c>
      <c r="D88094">
        <v>1089.5678400367599</v>
      </c>
    </row>
    <row r="88095" spans="1:4" x14ac:dyDescent="0.3">
      <c r="A88095" t="s">
        <v>40</v>
      </c>
      <c r="B88095">
        <v>7376</v>
      </c>
      <c r="C88095">
        <v>6</v>
      </c>
      <c r="D88095">
        <v>0</v>
      </c>
    </row>
    <row r="88096" spans="1:4" x14ac:dyDescent="0.3">
      <c r="A88096" t="s">
        <v>40</v>
      </c>
      <c r="B88096">
        <v>7376</v>
      </c>
      <c r="C88096">
        <v>7</v>
      </c>
      <c r="D88096">
        <v>85.950015259948103</v>
      </c>
    </row>
    <row r="88097" spans="1:4" x14ac:dyDescent="0.3">
      <c r="A88097" t="s">
        <v>40</v>
      </c>
      <c r="B88097">
        <v>7376</v>
      </c>
      <c r="C88097">
        <v>8</v>
      </c>
      <c r="D88097">
        <v>146.97848707377099</v>
      </c>
    </row>
    <row r="88098" spans="1:4" x14ac:dyDescent="0.3">
      <c r="A88098" t="s">
        <v>40</v>
      </c>
      <c r="B88098">
        <v>7376</v>
      </c>
      <c r="C88098">
        <v>9</v>
      </c>
      <c r="D88098">
        <v>79.042418828675693</v>
      </c>
    </row>
    <row r="88099" spans="1:4" x14ac:dyDescent="0.3">
      <c r="A88099" t="s">
        <v>40</v>
      </c>
      <c r="B88099">
        <v>7376</v>
      </c>
      <c r="C88099">
        <v>10</v>
      </c>
      <c r="D88099">
        <v>153.921514193522</v>
      </c>
    </row>
    <row r="88100" spans="1:4" x14ac:dyDescent="0.3">
      <c r="A88100" t="s">
        <v>40</v>
      </c>
      <c r="B88100">
        <v>7376</v>
      </c>
      <c r="C88100">
        <v>11</v>
      </c>
      <c r="D88100">
        <v>0</v>
      </c>
    </row>
    <row r="88101" spans="1:4" x14ac:dyDescent="0.3">
      <c r="A88101" t="s">
        <v>40</v>
      </c>
      <c r="B88101">
        <v>7376</v>
      </c>
      <c r="C88101">
        <v>12</v>
      </c>
      <c r="D88101">
        <v>0</v>
      </c>
    </row>
    <row r="88102" spans="1:4" x14ac:dyDescent="0.3">
      <c r="A88102" t="s">
        <v>40</v>
      </c>
      <c r="B88102">
        <v>7377</v>
      </c>
      <c r="C88102">
        <v>0</v>
      </c>
      <c r="D88102">
        <v>164.485399186102</v>
      </c>
    </row>
    <row r="88103" spans="1:4" x14ac:dyDescent="0.3">
      <c r="A88103" t="s">
        <v>40</v>
      </c>
      <c r="B88103">
        <v>7377</v>
      </c>
      <c r="C88103">
        <v>1</v>
      </c>
      <c r="D88103">
        <v>282.11176862541902</v>
      </c>
    </row>
    <row r="88104" spans="1:4" x14ac:dyDescent="0.3">
      <c r="A88104" t="s">
        <v>40</v>
      </c>
      <c r="B88104">
        <v>7377</v>
      </c>
      <c r="C88104">
        <v>2</v>
      </c>
      <c r="D88104">
        <v>1078.7139656213999</v>
      </c>
    </row>
    <row r="88105" spans="1:4" x14ac:dyDescent="0.3">
      <c r="A88105" t="s">
        <v>40</v>
      </c>
      <c r="B88105">
        <v>7377</v>
      </c>
      <c r="C88105">
        <v>3</v>
      </c>
      <c r="D88105">
        <v>611.08102497746597</v>
      </c>
    </row>
    <row r="88106" spans="1:4" x14ac:dyDescent="0.3">
      <c r="A88106" t="s">
        <v>40</v>
      </c>
      <c r="B88106">
        <v>7377</v>
      </c>
      <c r="C88106">
        <v>4</v>
      </c>
      <c r="D88106">
        <v>481.100457414456</v>
      </c>
    </row>
    <row r="88107" spans="1:4" x14ac:dyDescent="0.3">
      <c r="A88107" t="s">
        <v>40</v>
      </c>
      <c r="B88107">
        <v>7377</v>
      </c>
      <c r="C88107">
        <v>5</v>
      </c>
      <c r="D88107">
        <v>460.557532798068</v>
      </c>
    </row>
    <row r="88108" spans="1:4" x14ac:dyDescent="0.3">
      <c r="A88108" t="s">
        <v>40</v>
      </c>
      <c r="B88108">
        <v>7377</v>
      </c>
      <c r="C88108">
        <v>6</v>
      </c>
      <c r="D88108">
        <v>608.57395237546098</v>
      </c>
    </row>
    <row r="88109" spans="1:4" x14ac:dyDescent="0.3">
      <c r="A88109" t="s">
        <v>40</v>
      </c>
      <c r="B88109">
        <v>7377</v>
      </c>
      <c r="C88109">
        <v>7</v>
      </c>
      <c r="D88109">
        <v>697.92020997325699</v>
      </c>
    </row>
    <row r="88110" spans="1:4" x14ac:dyDescent="0.3">
      <c r="A88110" t="s">
        <v>40</v>
      </c>
      <c r="B88110">
        <v>7377</v>
      </c>
      <c r="C88110">
        <v>8</v>
      </c>
      <c r="D88110">
        <v>1286.3104946359299</v>
      </c>
    </row>
    <row r="88111" spans="1:4" x14ac:dyDescent="0.3">
      <c r="A88111" t="s">
        <v>40</v>
      </c>
      <c r="B88111">
        <v>7377</v>
      </c>
      <c r="C88111">
        <v>9</v>
      </c>
      <c r="D88111">
        <v>595.74243865647202</v>
      </c>
    </row>
    <row r="88112" spans="1:4" x14ac:dyDescent="0.3">
      <c r="A88112" t="s">
        <v>40</v>
      </c>
      <c r="B88112">
        <v>7377</v>
      </c>
      <c r="C88112">
        <v>10</v>
      </c>
      <c r="D88112">
        <v>0</v>
      </c>
    </row>
    <row r="88113" spans="1:4" x14ac:dyDescent="0.3">
      <c r="A88113" t="s">
        <v>40</v>
      </c>
      <c r="B88113">
        <v>7377</v>
      </c>
      <c r="C88113">
        <v>11</v>
      </c>
      <c r="D88113">
        <v>0</v>
      </c>
    </row>
    <row r="88114" spans="1:4" x14ac:dyDescent="0.3">
      <c r="A88114" t="s">
        <v>40</v>
      </c>
      <c r="B88114">
        <v>7377</v>
      </c>
      <c r="C88114">
        <v>12</v>
      </c>
      <c r="D88114">
        <v>0</v>
      </c>
    </row>
    <row r="88115" spans="1:4" x14ac:dyDescent="0.3">
      <c r="A88115" t="s">
        <v>40</v>
      </c>
      <c r="B88115">
        <v>7378</v>
      </c>
      <c r="C88115">
        <v>0</v>
      </c>
      <c r="D88115">
        <v>426.82325253286501</v>
      </c>
    </row>
    <row r="88116" spans="1:4" x14ac:dyDescent="0.3">
      <c r="A88116" t="s">
        <v>40</v>
      </c>
      <c r="B88116">
        <v>7378</v>
      </c>
      <c r="C88116">
        <v>1</v>
      </c>
      <c r="D88116">
        <v>299.42699583679399</v>
      </c>
    </row>
    <row r="88117" spans="1:4" x14ac:dyDescent="0.3">
      <c r="A88117" t="s">
        <v>40</v>
      </c>
      <c r="B88117">
        <v>7378</v>
      </c>
      <c r="C88117">
        <v>2</v>
      </c>
      <c r="D88117">
        <v>704.49101910221805</v>
      </c>
    </row>
    <row r="88118" spans="1:4" x14ac:dyDescent="0.3">
      <c r="A88118" t="s">
        <v>40</v>
      </c>
      <c r="B88118">
        <v>7378</v>
      </c>
      <c r="C88118">
        <v>3</v>
      </c>
      <c r="D88118">
        <v>427.32529378209199</v>
      </c>
    </row>
    <row r="88119" spans="1:4" x14ac:dyDescent="0.3">
      <c r="A88119" t="s">
        <v>40</v>
      </c>
      <c r="B88119">
        <v>7378</v>
      </c>
      <c r="C88119">
        <v>4</v>
      </c>
      <c r="D88119">
        <v>321.58657072725299</v>
      </c>
    </row>
    <row r="88120" spans="1:4" x14ac:dyDescent="0.3">
      <c r="A88120" t="s">
        <v>40</v>
      </c>
      <c r="B88120">
        <v>7378</v>
      </c>
      <c r="C88120">
        <v>5</v>
      </c>
      <c r="D88120">
        <v>574.81750204608602</v>
      </c>
    </row>
    <row r="88121" spans="1:4" x14ac:dyDescent="0.3">
      <c r="A88121" t="s">
        <v>40</v>
      </c>
      <c r="B88121">
        <v>7378</v>
      </c>
      <c r="C88121">
        <v>6</v>
      </c>
      <c r="D88121">
        <v>676.31936357686504</v>
      </c>
    </row>
    <row r="88122" spans="1:4" x14ac:dyDescent="0.3">
      <c r="A88122" t="s">
        <v>40</v>
      </c>
      <c r="B88122">
        <v>7378</v>
      </c>
      <c r="C88122">
        <v>7</v>
      </c>
      <c r="D88122">
        <v>938.35327351880403</v>
      </c>
    </row>
    <row r="88123" spans="1:4" x14ac:dyDescent="0.3">
      <c r="A88123" t="s">
        <v>40</v>
      </c>
      <c r="B88123">
        <v>7378</v>
      </c>
      <c r="C88123">
        <v>8</v>
      </c>
      <c r="D88123">
        <v>442.47725627260598</v>
      </c>
    </row>
    <row r="88124" spans="1:4" x14ac:dyDescent="0.3">
      <c r="A88124" t="s">
        <v>40</v>
      </c>
      <c r="B88124">
        <v>7378</v>
      </c>
      <c r="C88124">
        <v>9</v>
      </c>
      <c r="D88124">
        <v>130.636861126605</v>
      </c>
    </row>
    <row r="88125" spans="1:4" x14ac:dyDescent="0.3">
      <c r="A88125" t="s">
        <v>40</v>
      </c>
      <c r="B88125">
        <v>7378</v>
      </c>
      <c r="C88125">
        <v>10</v>
      </c>
      <c r="D88125">
        <v>0</v>
      </c>
    </row>
    <row r="88126" spans="1:4" x14ac:dyDescent="0.3">
      <c r="A88126" t="s">
        <v>40</v>
      </c>
      <c r="B88126">
        <v>7378</v>
      </c>
      <c r="C88126">
        <v>11</v>
      </c>
      <c r="D88126">
        <v>0</v>
      </c>
    </row>
    <row r="88127" spans="1:4" x14ac:dyDescent="0.3">
      <c r="A88127" t="s">
        <v>40</v>
      </c>
      <c r="B88127">
        <v>7378</v>
      </c>
      <c r="C88127">
        <v>12</v>
      </c>
      <c r="D88127">
        <v>0</v>
      </c>
    </row>
    <row r="88128" spans="1:4" x14ac:dyDescent="0.3">
      <c r="A88128" t="s">
        <v>40</v>
      </c>
      <c r="B88128">
        <v>7379</v>
      </c>
      <c r="C88128">
        <v>0</v>
      </c>
      <c r="D88128">
        <v>300.75968895846103</v>
      </c>
    </row>
    <row r="88129" spans="1:4" x14ac:dyDescent="0.3">
      <c r="A88129" t="s">
        <v>40</v>
      </c>
      <c r="B88129">
        <v>7379</v>
      </c>
      <c r="C88129">
        <v>1</v>
      </c>
      <c r="D88129">
        <v>394.27665139597502</v>
      </c>
    </row>
    <row r="88130" spans="1:4" x14ac:dyDescent="0.3">
      <c r="A88130" t="s">
        <v>40</v>
      </c>
      <c r="B88130">
        <v>7379</v>
      </c>
      <c r="C88130">
        <v>2</v>
      </c>
      <c r="D88130">
        <v>401.00528703778599</v>
      </c>
    </row>
    <row r="88131" spans="1:4" x14ac:dyDescent="0.3">
      <c r="A88131" t="s">
        <v>40</v>
      </c>
      <c r="B88131">
        <v>7379</v>
      </c>
      <c r="C88131">
        <v>3</v>
      </c>
      <c r="D88131">
        <v>438.49114242182497</v>
      </c>
    </row>
    <row r="88132" spans="1:4" x14ac:dyDescent="0.3">
      <c r="A88132" t="s">
        <v>40</v>
      </c>
      <c r="B88132">
        <v>7379</v>
      </c>
      <c r="C88132">
        <v>4</v>
      </c>
      <c r="D88132">
        <v>601.43068269786397</v>
      </c>
    </row>
    <row r="88133" spans="1:4" x14ac:dyDescent="0.3">
      <c r="A88133" t="s">
        <v>40</v>
      </c>
      <c r="B88133">
        <v>7379</v>
      </c>
      <c r="C88133">
        <v>5</v>
      </c>
      <c r="D88133">
        <v>773.45859360105806</v>
      </c>
    </row>
    <row r="88134" spans="1:4" x14ac:dyDescent="0.3">
      <c r="A88134" t="s">
        <v>40</v>
      </c>
      <c r="B88134">
        <v>7379</v>
      </c>
      <c r="C88134">
        <v>6</v>
      </c>
      <c r="D88134">
        <v>1604.57251121287</v>
      </c>
    </row>
    <row r="88135" spans="1:4" x14ac:dyDescent="0.3">
      <c r="A88135" t="s">
        <v>40</v>
      </c>
      <c r="B88135">
        <v>7379</v>
      </c>
      <c r="C88135">
        <v>7</v>
      </c>
      <c r="D88135">
        <v>1590.2374105331601</v>
      </c>
    </row>
    <row r="88136" spans="1:4" x14ac:dyDescent="0.3">
      <c r="A88136" t="s">
        <v>40</v>
      </c>
      <c r="B88136">
        <v>7379</v>
      </c>
      <c r="C88136">
        <v>8</v>
      </c>
      <c r="D88136">
        <v>2451.43146032392</v>
      </c>
    </row>
    <row r="88137" spans="1:4" x14ac:dyDescent="0.3">
      <c r="A88137" t="s">
        <v>40</v>
      </c>
      <c r="B88137">
        <v>7379</v>
      </c>
      <c r="C88137">
        <v>9</v>
      </c>
      <c r="D88137">
        <v>1743.1311673233599</v>
      </c>
    </row>
    <row r="88138" spans="1:4" x14ac:dyDescent="0.3">
      <c r="A88138" t="s">
        <v>40</v>
      </c>
      <c r="B88138">
        <v>7379</v>
      </c>
      <c r="C88138">
        <v>10</v>
      </c>
      <c r="D88138">
        <v>0</v>
      </c>
    </row>
    <row r="88139" spans="1:4" x14ac:dyDescent="0.3">
      <c r="A88139" t="s">
        <v>40</v>
      </c>
      <c r="B88139">
        <v>7379</v>
      </c>
      <c r="C88139">
        <v>11</v>
      </c>
      <c r="D88139">
        <v>0</v>
      </c>
    </row>
    <row r="88140" spans="1:4" x14ac:dyDescent="0.3">
      <c r="A88140" t="s">
        <v>40</v>
      </c>
      <c r="B88140">
        <v>7379</v>
      </c>
      <c r="C88140">
        <v>12</v>
      </c>
      <c r="D88140">
        <v>0</v>
      </c>
    </row>
    <row r="88141" spans="1:4" x14ac:dyDescent="0.3">
      <c r="A88141" t="s">
        <v>40</v>
      </c>
      <c r="B88141">
        <v>7380</v>
      </c>
      <c r="C88141">
        <v>0</v>
      </c>
      <c r="D88141">
        <v>400.09574431281101</v>
      </c>
    </row>
    <row r="88142" spans="1:4" x14ac:dyDescent="0.3">
      <c r="A88142" t="s">
        <v>40</v>
      </c>
      <c r="B88142">
        <v>7380</v>
      </c>
      <c r="C88142">
        <v>1</v>
      </c>
      <c r="D88142">
        <v>143.125206974393</v>
      </c>
    </row>
    <row r="88143" spans="1:4" x14ac:dyDescent="0.3">
      <c r="A88143" t="s">
        <v>40</v>
      </c>
      <c r="B88143">
        <v>7380</v>
      </c>
      <c r="C88143">
        <v>2</v>
      </c>
      <c r="D88143">
        <v>606.64337373721298</v>
      </c>
    </row>
    <row r="88144" spans="1:4" x14ac:dyDescent="0.3">
      <c r="A88144" t="s">
        <v>40</v>
      </c>
      <c r="B88144">
        <v>7380</v>
      </c>
      <c r="C88144">
        <v>3</v>
      </c>
      <c r="D88144">
        <v>722.37038401868199</v>
      </c>
    </row>
    <row r="88145" spans="1:4" x14ac:dyDescent="0.3">
      <c r="A88145" t="s">
        <v>40</v>
      </c>
      <c r="B88145">
        <v>7380</v>
      </c>
      <c r="C88145">
        <v>4</v>
      </c>
      <c r="D88145">
        <v>1484.53423554608</v>
      </c>
    </row>
    <row r="88146" spans="1:4" x14ac:dyDescent="0.3">
      <c r="A88146" t="s">
        <v>40</v>
      </c>
      <c r="B88146">
        <v>7380</v>
      </c>
      <c r="C88146">
        <v>5</v>
      </c>
      <c r="D88146">
        <v>491.65796914169903</v>
      </c>
    </row>
    <row r="88147" spans="1:4" x14ac:dyDescent="0.3">
      <c r="A88147" t="s">
        <v>40</v>
      </c>
      <c r="B88147">
        <v>7380</v>
      </c>
      <c r="C88147">
        <v>6</v>
      </c>
      <c r="D88147">
        <v>181.653246293493</v>
      </c>
    </row>
    <row r="88148" spans="1:4" x14ac:dyDescent="0.3">
      <c r="A88148" t="s">
        <v>40</v>
      </c>
      <c r="B88148">
        <v>7380</v>
      </c>
      <c r="C88148">
        <v>7</v>
      </c>
      <c r="D88148">
        <v>715.19311705303801</v>
      </c>
    </row>
    <row r="88149" spans="1:4" x14ac:dyDescent="0.3">
      <c r="A88149" t="s">
        <v>40</v>
      </c>
      <c r="B88149">
        <v>7380</v>
      </c>
      <c r="C88149">
        <v>8</v>
      </c>
      <c r="D88149">
        <v>1288.22212427863</v>
      </c>
    </row>
    <row r="88150" spans="1:4" x14ac:dyDescent="0.3">
      <c r="A88150" t="s">
        <v>40</v>
      </c>
      <c r="B88150">
        <v>7380</v>
      </c>
      <c r="C88150">
        <v>9</v>
      </c>
      <c r="D88150">
        <v>1911.52003691609</v>
      </c>
    </row>
    <row r="88151" spans="1:4" x14ac:dyDescent="0.3">
      <c r="A88151" t="s">
        <v>40</v>
      </c>
      <c r="B88151">
        <v>7380</v>
      </c>
      <c r="C88151">
        <v>10</v>
      </c>
      <c r="D88151">
        <v>0</v>
      </c>
    </row>
    <row r="88152" spans="1:4" x14ac:dyDescent="0.3">
      <c r="A88152" t="s">
        <v>40</v>
      </c>
      <c r="B88152">
        <v>7380</v>
      </c>
      <c r="C88152">
        <v>11</v>
      </c>
      <c r="D88152">
        <v>0</v>
      </c>
    </row>
    <row r="88153" spans="1:4" x14ac:dyDescent="0.3">
      <c r="A88153" t="s">
        <v>40</v>
      </c>
      <c r="B88153">
        <v>7380</v>
      </c>
      <c r="C88153">
        <v>12</v>
      </c>
      <c r="D88153">
        <v>0</v>
      </c>
    </row>
    <row r="88154" spans="1:4" x14ac:dyDescent="0.3">
      <c r="A88154" t="s">
        <v>40</v>
      </c>
      <c r="B88154">
        <v>7381</v>
      </c>
      <c r="C88154">
        <v>0</v>
      </c>
      <c r="D88154">
        <v>312.24767524596001</v>
      </c>
    </row>
    <row r="88155" spans="1:4" x14ac:dyDescent="0.3">
      <c r="A88155" t="s">
        <v>40</v>
      </c>
      <c r="B88155">
        <v>7381</v>
      </c>
      <c r="C88155">
        <v>1</v>
      </c>
      <c r="D88155">
        <v>419.25316442881399</v>
      </c>
    </row>
    <row r="88156" spans="1:4" x14ac:dyDescent="0.3">
      <c r="A88156" t="s">
        <v>40</v>
      </c>
      <c r="B88156">
        <v>7381</v>
      </c>
      <c r="C88156">
        <v>2</v>
      </c>
      <c r="D88156">
        <v>411.51288483658999</v>
      </c>
    </row>
    <row r="88157" spans="1:4" x14ac:dyDescent="0.3">
      <c r="A88157" t="s">
        <v>40</v>
      </c>
      <c r="B88157">
        <v>7381</v>
      </c>
      <c r="C88157">
        <v>3</v>
      </c>
      <c r="D88157">
        <v>946.11825277255195</v>
      </c>
    </row>
    <row r="88158" spans="1:4" x14ac:dyDescent="0.3">
      <c r="A88158" t="s">
        <v>40</v>
      </c>
      <c r="B88158">
        <v>7381</v>
      </c>
      <c r="C88158">
        <v>4</v>
      </c>
      <c r="D88158">
        <v>939.02320719876104</v>
      </c>
    </row>
    <row r="88159" spans="1:4" x14ac:dyDescent="0.3">
      <c r="A88159" t="s">
        <v>40</v>
      </c>
      <c r="B88159">
        <v>7381</v>
      </c>
      <c r="C88159">
        <v>5</v>
      </c>
      <c r="D88159">
        <v>459.525493301138</v>
      </c>
    </row>
    <row r="88160" spans="1:4" x14ac:dyDescent="0.3">
      <c r="A88160" t="s">
        <v>40</v>
      </c>
      <c r="B88160">
        <v>7381</v>
      </c>
      <c r="C88160">
        <v>6</v>
      </c>
      <c r="D88160">
        <v>231.92551917334001</v>
      </c>
    </row>
    <row r="88161" spans="1:4" x14ac:dyDescent="0.3">
      <c r="A88161" t="s">
        <v>40</v>
      </c>
      <c r="B88161">
        <v>7381</v>
      </c>
      <c r="C88161">
        <v>7</v>
      </c>
      <c r="D88161">
        <v>129.89534983882501</v>
      </c>
    </row>
    <row r="88162" spans="1:4" x14ac:dyDescent="0.3">
      <c r="A88162" t="s">
        <v>40</v>
      </c>
      <c r="B88162">
        <v>7381</v>
      </c>
      <c r="C88162">
        <v>8</v>
      </c>
      <c r="D88162">
        <v>85.8529365492669</v>
      </c>
    </row>
    <row r="88163" spans="1:4" x14ac:dyDescent="0.3">
      <c r="A88163" t="s">
        <v>40</v>
      </c>
      <c r="B88163">
        <v>7381</v>
      </c>
      <c r="C88163">
        <v>9</v>
      </c>
      <c r="D88163">
        <v>50.616045977567303</v>
      </c>
    </row>
    <row r="88164" spans="1:4" x14ac:dyDescent="0.3">
      <c r="A88164" t="s">
        <v>40</v>
      </c>
      <c r="B88164">
        <v>7381</v>
      </c>
      <c r="C88164">
        <v>10</v>
      </c>
      <c r="D88164">
        <v>122.36823098547499</v>
      </c>
    </row>
    <row r="88165" spans="1:4" x14ac:dyDescent="0.3">
      <c r="A88165" t="s">
        <v>40</v>
      </c>
      <c r="B88165">
        <v>7381</v>
      </c>
      <c r="C88165">
        <v>11</v>
      </c>
      <c r="D88165">
        <v>0</v>
      </c>
    </row>
    <row r="88166" spans="1:4" x14ac:dyDescent="0.3">
      <c r="A88166" t="s">
        <v>40</v>
      </c>
      <c r="B88166">
        <v>7381</v>
      </c>
      <c r="C88166">
        <v>12</v>
      </c>
      <c r="D88166">
        <v>24877.8432619911</v>
      </c>
    </row>
    <row r="88167" spans="1:4" x14ac:dyDescent="0.3">
      <c r="A88167" t="s">
        <v>40</v>
      </c>
      <c r="B88167">
        <v>7382</v>
      </c>
      <c r="C88167">
        <v>0</v>
      </c>
      <c r="D88167">
        <v>96.897715676123497</v>
      </c>
    </row>
    <row r="88168" spans="1:4" x14ac:dyDescent="0.3">
      <c r="A88168" t="s">
        <v>40</v>
      </c>
      <c r="B88168">
        <v>7382</v>
      </c>
      <c r="C88168">
        <v>1</v>
      </c>
      <c r="D88168">
        <v>377.51094069743101</v>
      </c>
    </row>
    <row r="88169" spans="1:4" x14ac:dyDescent="0.3">
      <c r="A88169" t="s">
        <v>40</v>
      </c>
      <c r="B88169">
        <v>7382</v>
      </c>
      <c r="C88169">
        <v>2</v>
      </c>
      <c r="D88169">
        <v>250.98757603759299</v>
      </c>
    </row>
    <row r="88170" spans="1:4" x14ac:dyDescent="0.3">
      <c r="A88170" t="s">
        <v>40</v>
      </c>
      <c r="B88170">
        <v>7382</v>
      </c>
      <c r="C88170">
        <v>3</v>
      </c>
      <c r="D88170">
        <v>1922.14134160408</v>
      </c>
    </row>
    <row r="88171" spans="1:4" x14ac:dyDescent="0.3">
      <c r="A88171" t="s">
        <v>40</v>
      </c>
      <c r="B88171">
        <v>7382</v>
      </c>
      <c r="C88171">
        <v>4</v>
      </c>
      <c r="D88171">
        <v>4247.6677472186802</v>
      </c>
    </row>
    <row r="88172" spans="1:4" x14ac:dyDescent="0.3">
      <c r="A88172" t="s">
        <v>40</v>
      </c>
      <c r="B88172">
        <v>7382</v>
      </c>
      <c r="C88172">
        <v>5</v>
      </c>
      <c r="D88172">
        <v>1400.1765878024401</v>
      </c>
    </row>
    <row r="88173" spans="1:4" x14ac:dyDescent="0.3">
      <c r="A88173" t="s">
        <v>40</v>
      </c>
      <c r="B88173">
        <v>7382</v>
      </c>
      <c r="C88173">
        <v>6</v>
      </c>
      <c r="D88173">
        <v>0</v>
      </c>
    </row>
    <row r="88174" spans="1:4" x14ac:dyDescent="0.3">
      <c r="A88174" t="s">
        <v>40</v>
      </c>
      <c r="B88174">
        <v>7382</v>
      </c>
      <c r="C88174">
        <v>7</v>
      </c>
      <c r="D88174">
        <v>0</v>
      </c>
    </row>
    <row r="88175" spans="1:4" x14ac:dyDescent="0.3">
      <c r="A88175" t="s">
        <v>40</v>
      </c>
      <c r="B88175">
        <v>7382</v>
      </c>
      <c r="C88175">
        <v>8</v>
      </c>
      <c r="D88175">
        <v>56.657777111430804</v>
      </c>
    </row>
    <row r="88176" spans="1:4" x14ac:dyDescent="0.3">
      <c r="A88176" t="s">
        <v>40</v>
      </c>
      <c r="B88176">
        <v>7382</v>
      </c>
      <c r="C88176">
        <v>9</v>
      </c>
      <c r="D88176">
        <v>39.873509158552601</v>
      </c>
    </row>
    <row r="88177" spans="1:4" x14ac:dyDescent="0.3">
      <c r="A88177" t="s">
        <v>40</v>
      </c>
      <c r="B88177">
        <v>7382</v>
      </c>
      <c r="C88177">
        <v>10</v>
      </c>
      <c r="D88177">
        <v>0</v>
      </c>
    </row>
    <row r="88178" spans="1:4" x14ac:dyDescent="0.3">
      <c r="A88178" t="s">
        <v>40</v>
      </c>
      <c r="B88178">
        <v>7382</v>
      </c>
      <c r="C88178">
        <v>11</v>
      </c>
      <c r="D88178">
        <v>0</v>
      </c>
    </row>
    <row r="88179" spans="1:4" x14ac:dyDescent="0.3">
      <c r="A88179" t="s">
        <v>40</v>
      </c>
      <c r="B88179">
        <v>7382</v>
      </c>
      <c r="C88179">
        <v>12</v>
      </c>
      <c r="D88179">
        <v>1056.28308921547</v>
      </c>
    </row>
    <row r="88180" spans="1:4" x14ac:dyDescent="0.3">
      <c r="A88180" t="s">
        <v>40</v>
      </c>
      <c r="B88180">
        <v>7383</v>
      </c>
      <c r="C88180">
        <v>0</v>
      </c>
      <c r="D88180">
        <v>277.492925598451</v>
      </c>
    </row>
    <row r="88181" spans="1:4" x14ac:dyDescent="0.3">
      <c r="A88181" t="s">
        <v>40</v>
      </c>
      <c r="B88181">
        <v>7383</v>
      </c>
      <c r="C88181">
        <v>1</v>
      </c>
      <c r="D88181">
        <v>153.144777824431</v>
      </c>
    </row>
    <row r="88182" spans="1:4" x14ac:dyDescent="0.3">
      <c r="A88182" t="s">
        <v>40</v>
      </c>
      <c r="B88182">
        <v>7383</v>
      </c>
      <c r="C88182">
        <v>2</v>
      </c>
      <c r="D88182">
        <v>376.60085190151199</v>
      </c>
    </row>
    <row r="88183" spans="1:4" x14ac:dyDescent="0.3">
      <c r="A88183" t="s">
        <v>40</v>
      </c>
      <c r="B88183">
        <v>7383</v>
      </c>
      <c r="C88183">
        <v>3</v>
      </c>
      <c r="D88183">
        <v>836.67140859417896</v>
      </c>
    </row>
    <row r="88184" spans="1:4" x14ac:dyDescent="0.3">
      <c r="A88184" t="s">
        <v>40</v>
      </c>
      <c r="B88184">
        <v>7383</v>
      </c>
      <c r="C88184">
        <v>4</v>
      </c>
      <c r="D88184">
        <v>803.85844068455697</v>
      </c>
    </row>
    <row r="88185" spans="1:4" x14ac:dyDescent="0.3">
      <c r="A88185" t="s">
        <v>40</v>
      </c>
      <c r="B88185">
        <v>7383</v>
      </c>
      <c r="C88185">
        <v>5</v>
      </c>
      <c r="D88185">
        <v>899.4886639714</v>
      </c>
    </row>
    <row r="88186" spans="1:4" x14ac:dyDescent="0.3">
      <c r="A88186" t="s">
        <v>40</v>
      </c>
      <c r="B88186">
        <v>7383</v>
      </c>
      <c r="C88186">
        <v>6</v>
      </c>
      <c r="D88186">
        <v>3.8883026874009099</v>
      </c>
    </row>
    <row r="88187" spans="1:4" x14ac:dyDescent="0.3">
      <c r="A88187" t="s">
        <v>40</v>
      </c>
      <c r="B88187">
        <v>7383</v>
      </c>
      <c r="C88187">
        <v>7</v>
      </c>
      <c r="D88187">
        <v>14.219373351961501</v>
      </c>
    </row>
    <row r="88188" spans="1:4" x14ac:dyDescent="0.3">
      <c r="A88188" t="s">
        <v>40</v>
      </c>
      <c r="B88188">
        <v>7383</v>
      </c>
      <c r="C88188">
        <v>8</v>
      </c>
      <c r="D88188">
        <v>18.815832181077699</v>
      </c>
    </row>
    <row r="88189" spans="1:4" x14ac:dyDescent="0.3">
      <c r="A88189" t="s">
        <v>40</v>
      </c>
      <c r="B88189">
        <v>7383</v>
      </c>
      <c r="C88189">
        <v>9</v>
      </c>
      <c r="D88189">
        <v>0</v>
      </c>
    </row>
    <row r="88190" spans="1:4" x14ac:dyDescent="0.3">
      <c r="A88190" t="s">
        <v>40</v>
      </c>
      <c r="B88190">
        <v>7383</v>
      </c>
      <c r="C88190">
        <v>10</v>
      </c>
      <c r="D88190">
        <v>4.0147818309297998</v>
      </c>
    </row>
    <row r="88191" spans="1:4" x14ac:dyDescent="0.3">
      <c r="A88191" t="s">
        <v>40</v>
      </c>
      <c r="B88191">
        <v>7383</v>
      </c>
      <c r="C88191">
        <v>11</v>
      </c>
      <c r="D88191">
        <v>3.74306235700152</v>
      </c>
    </row>
    <row r="88192" spans="1:4" x14ac:dyDescent="0.3">
      <c r="A88192" t="s">
        <v>40</v>
      </c>
      <c r="B88192">
        <v>7383</v>
      </c>
      <c r="C88192">
        <v>12</v>
      </c>
      <c r="D88192">
        <v>67.819103436915597</v>
      </c>
    </row>
    <row r="88193" spans="1:4" x14ac:dyDescent="0.3">
      <c r="A88193" t="s">
        <v>40</v>
      </c>
      <c r="B88193">
        <v>7384</v>
      </c>
      <c r="C88193">
        <v>0</v>
      </c>
      <c r="D88193">
        <v>173.22824027483099</v>
      </c>
    </row>
    <row r="88194" spans="1:4" x14ac:dyDescent="0.3">
      <c r="A88194" t="s">
        <v>40</v>
      </c>
      <c r="B88194">
        <v>7384</v>
      </c>
      <c r="C88194">
        <v>1</v>
      </c>
      <c r="D88194">
        <v>306.03036779364299</v>
      </c>
    </row>
    <row r="88195" spans="1:4" x14ac:dyDescent="0.3">
      <c r="A88195" t="s">
        <v>40</v>
      </c>
      <c r="B88195">
        <v>7384</v>
      </c>
      <c r="C88195">
        <v>2</v>
      </c>
      <c r="D88195">
        <v>476.25548488925</v>
      </c>
    </row>
    <row r="88196" spans="1:4" x14ac:dyDescent="0.3">
      <c r="A88196" t="s">
        <v>40</v>
      </c>
      <c r="B88196">
        <v>7384</v>
      </c>
      <c r="C88196">
        <v>3</v>
      </c>
      <c r="D88196">
        <v>243.75743938331101</v>
      </c>
    </row>
    <row r="88197" spans="1:4" x14ac:dyDescent="0.3">
      <c r="A88197" t="s">
        <v>40</v>
      </c>
      <c r="B88197">
        <v>7384</v>
      </c>
      <c r="C88197">
        <v>4</v>
      </c>
      <c r="D88197">
        <v>188.17077697965999</v>
      </c>
    </row>
    <row r="88198" spans="1:4" x14ac:dyDescent="0.3">
      <c r="A88198" t="s">
        <v>40</v>
      </c>
      <c r="B88198">
        <v>7384</v>
      </c>
      <c r="C88198">
        <v>5</v>
      </c>
      <c r="D88198">
        <v>71.6098474029302</v>
      </c>
    </row>
    <row r="88199" spans="1:4" x14ac:dyDescent="0.3">
      <c r="A88199" t="s">
        <v>40</v>
      </c>
      <c r="B88199">
        <v>7384</v>
      </c>
      <c r="C88199">
        <v>6</v>
      </c>
      <c r="D88199">
        <v>77.714163880582305</v>
      </c>
    </row>
    <row r="88200" spans="1:4" x14ac:dyDescent="0.3">
      <c r="A88200" t="s">
        <v>40</v>
      </c>
      <c r="B88200">
        <v>7384</v>
      </c>
      <c r="C88200">
        <v>7</v>
      </c>
      <c r="D88200">
        <v>30.5785978642072</v>
      </c>
    </row>
    <row r="88201" spans="1:4" x14ac:dyDescent="0.3">
      <c r="A88201" t="s">
        <v>40</v>
      </c>
      <c r="B88201">
        <v>7384</v>
      </c>
      <c r="C88201">
        <v>8</v>
      </c>
      <c r="D88201">
        <v>73.726292116523993</v>
      </c>
    </row>
    <row r="88202" spans="1:4" x14ac:dyDescent="0.3">
      <c r="A88202" t="s">
        <v>40</v>
      </c>
      <c r="B88202">
        <v>7384</v>
      </c>
      <c r="C88202">
        <v>9</v>
      </c>
      <c r="D88202">
        <v>179.493222878534</v>
      </c>
    </row>
    <row r="88203" spans="1:4" x14ac:dyDescent="0.3">
      <c r="A88203" t="s">
        <v>40</v>
      </c>
      <c r="B88203">
        <v>7384</v>
      </c>
      <c r="C88203">
        <v>10</v>
      </c>
      <c r="D88203">
        <v>1621.3322433277599</v>
      </c>
    </row>
    <row r="88204" spans="1:4" x14ac:dyDescent="0.3">
      <c r="A88204" t="s">
        <v>40</v>
      </c>
      <c r="B88204">
        <v>7384</v>
      </c>
      <c r="C88204">
        <v>11</v>
      </c>
      <c r="D88204">
        <v>839.55464765229306</v>
      </c>
    </row>
    <row r="88205" spans="1:4" x14ac:dyDescent="0.3">
      <c r="A88205" t="s">
        <v>40</v>
      </c>
      <c r="B88205">
        <v>7384</v>
      </c>
      <c r="C88205">
        <v>12</v>
      </c>
      <c r="D88205">
        <v>1214.2471387794801</v>
      </c>
    </row>
    <row r="88206" spans="1:4" x14ac:dyDescent="0.3">
      <c r="A88206" t="s">
        <v>40</v>
      </c>
      <c r="B88206">
        <v>7385</v>
      </c>
      <c r="C88206">
        <v>0</v>
      </c>
      <c r="D88206">
        <v>288.31589842530298</v>
      </c>
    </row>
    <row r="88207" spans="1:4" x14ac:dyDescent="0.3">
      <c r="A88207" t="s">
        <v>40</v>
      </c>
      <c r="B88207">
        <v>7385</v>
      </c>
      <c r="C88207">
        <v>1</v>
      </c>
      <c r="D88207">
        <v>144.35006753498101</v>
      </c>
    </row>
    <row r="88208" spans="1:4" x14ac:dyDescent="0.3">
      <c r="A88208" t="s">
        <v>40</v>
      </c>
      <c r="B88208">
        <v>7385</v>
      </c>
      <c r="C88208">
        <v>2</v>
      </c>
      <c r="D88208">
        <v>248.11051709558799</v>
      </c>
    </row>
    <row r="88209" spans="1:4" x14ac:dyDescent="0.3">
      <c r="A88209" t="s">
        <v>40</v>
      </c>
      <c r="B88209">
        <v>7385</v>
      </c>
      <c r="C88209">
        <v>3</v>
      </c>
      <c r="D88209">
        <v>186.45557543540801</v>
      </c>
    </row>
    <row r="88210" spans="1:4" x14ac:dyDescent="0.3">
      <c r="A88210" t="s">
        <v>40</v>
      </c>
      <c r="B88210">
        <v>7385</v>
      </c>
      <c r="C88210">
        <v>4</v>
      </c>
      <c r="D88210">
        <v>654.56663254209695</v>
      </c>
    </row>
    <row r="88211" spans="1:4" x14ac:dyDescent="0.3">
      <c r="A88211" t="s">
        <v>40</v>
      </c>
      <c r="B88211">
        <v>7385</v>
      </c>
      <c r="C88211">
        <v>5</v>
      </c>
      <c r="D88211">
        <v>1138.78596739816</v>
      </c>
    </row>
    <row r="88212" spans="1:4" x14ac:dyDescent="0.3">
      <c r="A88212" t="s">
        <v>40</v>
      </c>
      <c r="B88212">
        <v>7385</v>
      </c>
      <c r="C88212">
        <v>6</v>
      </c>
      <c r="D88212">
        <v>2022.8326035790799</v>
      </c>
    </row>
    <row r="88213" spans="1:4" x14ac:dyDescent="0.3">
      <c r="A88213" t="s">
        <v>40</v>
      </c>
      <c r="B88213">
        <v>7385</v>
      </c>
      <c r="C88213">
        <v>7</v>
      </c>
      <c r="D88213">
        <v>0</v>
      </c>
    </row>
    <row r="88214" spans="1:4" x14ac:dyDescent="0.3">
      <c r="A88214" t="s">
        <v>40</v>
      </c>
      <c r="B88214">
        <v>7385</v>
      </c>
      <c r="C88214">
        <v>8</v>
      </c>
      <c r="D88214">
        <v>0</v>
      </c>
    </row>
    <row r="88215" spans="1:4" x14ac:dyDescent="0.3">
      <c r="A88215" t="s">
        <v>40</v>
      </c>
      <c r="B88215">
        <v>7385</v>
      </c>
      <c r="C88215">
        <v>9</v>
      </c>
      <c r="D88215">
        <v>0</v>
      </c>
    </row>
    <row r="88216" spans="1:4" x14ac:dyDescent="0.3">
      <c r="A88216" t="s">
        <v>40</v>
      </c>
      <c r="B88216">
        <v>7385</v>
      </c>
      <c r="C88216">
        <v>10</v>
      </c>
      <c r="D88216">
        <v>0</v>
      </c>
    </row>
    <row r="88217" spans="1:4" x14ac:dyDescent="0.3">
      <c r="A88217" t="s">
        <v>40</v>
      </c>
      <c r="B88217">
        <v>7385</v>
      </c>
      <c r="C88217">
        <v>11</v>
      </c>
      <c r="D88217">
        <v>99.1361152072149</v>
      </c>
    </row>
    <row r="88218" spans="1:4" x14ac:dyDescent="0.3">
      <c r="A88218" t="s">
        <v>40</v>
      </c>
      <c r="B88218">
        <v>7385</v>
      </c>
      <c r="C88218">
        <v>12</v>
      </c>
      <c r="D88218">
        <v>326.42951000302099</v>
      </c>
    </row>
    <row r="88219" spans="1:4" x14ac:dyDescent="0.3">
      <c r="A88219" t="s">
        <v>40</v>
      </c>
      <c r="B88219">
        <v>7386</v>
      </c>
      <c r="C88219">
        <v>0</v>
      </c>
      <c r="D88219">
        <v>335.83003632702702</v>
      </c>
    </row>
    <row r="88220" spans="1:4" x14ac:dyDescent="0.3">
      <c r="A88220" t="s">
        <v>40</v>
      </c>
      <c r="B88220">
        <v>7386</v>
      </c>
      <c r="C88220">
        <v>1</v>
      </c>
      <c r="D88220">
        <v>378.91022773363699</v>
      </c>
    </row>
    <row r="88221" spans="1:4" x14ac:dyDescent="0.3">
      <c r="A88221" t="s">
        <v>40</v>
      </c>
      <c r="B88221">
        <v>7386</v>
      </c>
      <c r="C88221">
        <v>2</v>
      </c>
      <c r="D88221">
        <v>739.16516818422804</v>
      </c>
    </row>
    <row r="88222" spans="1:4" x14ac:dyDescent="0.3">
      <c r="A88222" t="s">
        <v>40</v>
      </c>
      <c r="B88222">
        <v>7386</v>
      </c>
      <c r="C88222">
        <v>3</v>
      </c>
      <c r="D88222">
        <v>1312.62302651647</v>
      </c>
    </row>
    <row r="88223" spans="1:4" x14ac:dyDescent="0.3">
      <c r="A88223" t="s">
        <v>40</v>
      </c>
      <c r="B88223">
        <v>7386</v>
      </c>
      <c r="C88223">
        <v>4</v>
      </c>
      <c r="D88223">
        <v>969.23806964724702</v>
      </c>
    </row>
    <row r="88224" spans="1:4" x14ac:dyDescent="0.3">
      <c r="A88224" t="s">
        <v>40</v>
      </c>
      <c r="B88224">
        <v>7386</v>
      </c>
      <c r="C88224">
        <v>5</v>
      </c>
      <c r="D88224">
        <v>674.10875615611894</v>
      </c>
    </row>
    <row r="88225" spans="1:4" x14ac:dyDescent="0.3">
      <c r="A88225" t="s">
        <v>40</v>
      </c>
      <c r="B88225">
        <v>7386</v>
      </c>
      <c r="C88225">
        <v>6</v>
      </c>
      <c r="D88225">
        <v>94.779857213827299</v>
      </c>
    </row>
    <row r="88226" spans="1:4" x14ac:dyDescent="0.3">
      <c r="A88226" t="s">
        <v>40</v>
      </c>
      <c r="B88226">
        <v>7386</v>
      </c>
      <c r="C88226">
        <v>7</v>
      </c>
      <c r="D88226">
        <v>259.37105623952198</v>
      </c>
    </row>
    <row r="88227" spans="1:4" x14ac:dyDescent="0.3">
      <c r="A88227" t="s">
        <v>40</v>
      </c>
      <c r="B88227">
        <v>7386</v>
      </c>
      <c r="C88227">
        <v>8</v>
      </c>
      <c r="D88227">
        <v>216.55030045314999</v>
      </c>
    </row>
    <row r="88228" spans="1:4" x14ac:dyDescent="0.3">
      <c r="A88228" t="s">
        <v>40</v>
      </c>
      <c r="B88228">
        <v>7386</v>
      </c>
      <c r="C88228">
        <v>9</v>
      </c>
      <c r="D88228">
        <v>615.528479011434</v>
      </c>
    </row>
    <row r="88229" spans="1:4" x14ac:dyDescent="0.3">
      <c r="A88229" t="s">
        <v>40</v>
      </c>
      <c r="B88229">
        <v>7386</v>
      </c>
      <c r="C88229">
        <v>10</v>
      </c>
      <c r="D88229">
        <v>0</v>
      </c>
    </row>
    <row r="88230" spans="1:4" x14ac:dyDescent="0.3">
      <c r="A88230" t="s">
        <v>40</v>
      </c>
      <c r="B88230">
        <v>7386</v>
      </c>
      <c r="C88230">
        <v>11</v>
      </c>
      <c r="D88230">
        <v>0</v>
      </c>
    </row>
    <row r="88231" spans="1:4" x14ac:dyDescent="0.3">
      <c r="A88231" t="s">
        <v>40</v>
      </c>
      <c r="B88231">
        <v>7386</v>
      </c>
      <c r="C88231">
        <v>12</v>
      </c>
      <c r="D88231">
        <v>0</v>
      </c>
    </row>
    <row r="88232" spans="1:4" x14ac:dyDescent="0.3">
      <c r="A88232" t="s">
        <v>40</v>
      </c>
      <c r="B88232">
        <v>7387</v>
      </c>
      <c r="C88232">
        <v>0</v>
      </c>
      <c r="D88232">
        <v>337.05819065695101</v>
      </c>
    </row>
    <row r="88233" spans="1:4" x14ac:dyDescent="0.3">
      <c r="A88233" t="s">
        <v>40</v>
      </c>
      <c r="B88233">
        <v>7387</v>
      </c>
      <c r="C88233">
        <v>1</v>
      </c>
      <c r="D88233">
        <v>194.38347968302</v>
      </c>
    </row>
    <row r="88234" spans="1:4" x14ac:dyDescent="0.3">
      <c r="A88234" t="s">
        <v>40</v>
      </c>
      <c r="B88234">
        <v>7387</v>
      </c>
      <c r="C88234">
        <v>2</v>
      </c>
      <c r="D88234">
        <v>630.59136688867602</v>
      </c>
    </row>
    <row r="88235" spans="1:4" x14ac:dyDescent="0.3">
      <c r="A88235" t="s">
        <v>40</v>
      </c>
      <c r="B88235">
        <v>7387</v>
      </c>
      <c r="C88235">
        <v>3</v>
      </c>
      <c r="D88235">
        <v>542.55357477420398</v>
      </c>
    </row>
    <row r="88236" spans="1:4" x14ac:dyDescent="0.3">
      <c r="A88236" t="s">
        <v>40</v>
      </c>
      <c r="B88236">
        <v>7387</v>
      </c>
      <c r="C88236">
        <v>4</v>
      </c>
      <c r="D88236">
        <v>762.31380557335103</v>
      </c>
    </row>
    <row r="88237" spans="1:4" x14ac:dyDescent="0.3">
      <c r="A88237" t="s">
        <v>40</v>
      </c>
      <c r="B88237">
        <v>7387</v>
      </c>
      <c r="C88237">
        <v>5</v>
      </c>
      <c r="D88237">
        <v>48.115672889547596</v>
      </c>
    </row>
    <row r="88238" spans="1:4" x14ac:dyDescent="0.3">
      <c r="A88238" t="s">
        <v>40</v>
      </c>
      <c r="B88238">
        <v>7387</v>
      </c>
      <c r="C88238">
        <v>6</v>
      </c>
      <c r="D88238">
        <v>142.45458197894001</v>
      </c>
    </row>
    <row r="88239" spans="1:4" x14ac:dyDescent="0.3">
      <c r="A88239" t="s">
        <v>40</v>
      </c>
      <c r="B88239">
        <v>7387</v>
      </c>
      <c r="C88239">
        <v>7</v>
      </c>
      <c r="D88239">
        <v>0</v>
      </c>
    </row>
    <row r="88240" spans="1:4" x14ac:dyDescent="0.3">
      <c r="A88240" t="s">
        <v>40</v>
      </c>
      <c r="B88240">
        <v>7387</v>
      </c>
      <c r="C88240">
        <v>8</v>
      </c>
      <c r="D88240">
        <v>0</v>
      </c>
    </row>
    <row r="88241" spans="1:4" x14ac:dyDescent="0.3">
      <c r="A88241" t="s">
        <v>40</v>
      </c>
      <c r="B88241">
        <v>7387</v>
      </c>
      <c r="C88241">
        <v>9</v>
      </c>
      <c r="D88241">
        <v>0</v>
      </c>
    </row>
    <row r="88242" spans="1:4" x14ac:dyDescent="0.3">
      <c r="A88242" t="s">
        <v>40</v>
      </c>
      <c r="B88242">
        <v>7387</v>
      </c>
      <c r="C88242">
        <v>10</v>
      </c>
      <c r="D88242">
        <v>0</v>
      </c>
    </row>
    <row r="88243" spans="1:4" x14ac:dyDescent="0.3">
      <c r="A88243" t="s">
        <v>40</v>
      </c>
      <c r="B88243">
        <v>7387</v>
      </c>
      <c r="C88243">
        <v>11</v>
      </c>
      <c r="D88243">
        <v>7.9626035636320198</v>
      </c>
    </row>
    <row r="88244" spans="1:4" x14ac:dyDescent="0.3">
      <c r="A88244" t="s">
        <v>40</v>
      </c>
      <c r="B88244">
        <v>7387</v>
      </c>
      <c r="C88244">
        <v>12</v>
      </c>
      <c r="D88244">
        <v>12.3126425621161</v>
      </c>
    </row>
    <row r="88245" spans="1:4" x14ac:dyDescent="0.3">
      <c r="A88245" t="s">
        <v>40</v>
      </c>
      <c r="B88245">
        <v>7388</v>
      </c>
      <c r="C88245">
        <v>0</v>
      </c>
      <c r="D88245">
        <v>143.45070874761001</v>
      </c>
    </row>
    <row r="88246" spans="1:4" x14ac:dyDescent="0.3">
      <c r="A88246" t="s">
        <v>40</v>
      </c>
      <c r="B88246">
        <v>7388</v>
      </c>
      <c r="C88246">
        <v>1</v>
      </c>
      <c r="D88246">
        <v>404.02177000859098</v>
      </c>
    </row>
    <row r="88247" spans="1:4" x14ac:dyDescent="0.3">
      <c r="A88247" t="s">
        <v>40</v>
      </c>
      <c r="B88247">
        <v>7388</v>
      </c>
      <c r="C88247">
        <v>2</v>
      </c>
      <c r="D88247">
        <v>421.29086956276097</v>
      </c>
    </row>
    <row r="88248" spans="1:4" x14ac:dyDescent="0.3">
      <c r="A88248" t="s">
        <v>40</v>
      </c>
      <c r="B88248">
        <v>7388</v>
      </c>
      <c r="C88248">
        <v>3</v>
      </c>
      <c r="D88248">
        <v>599.29694343997699</v>
      </c>
    </row>
    <row r="88249" spans="1:4" x14ac:dyDescent="0.3">
      <c r="A88249" t="s">
        <v>40</v>
      </c>
      <c r="B88249">
        <v>7388</v>
      </c>
      <c r="C88249">
        <v>4</v>
      </c>
      <c r="D88249">
        <v>434.87154043594501</v>
      </c>
    </row>
    <row r="88250" spans="1:4" x14ac:dyDescent="0.3">
      <c r="A88250" t="s">
        <v>40</v>
      </c>
      <c r="B88250">
        <v>7388</v>
      </c>
      <c r="C88250">
        <v>5</v>
      </c>
      <c r="D88250">
        <v>697.83116784064498</v>
      </c>
    </row>
    <row r="88251" spans="1:4" x14ac:dyDescent="0.3">
      <c r="A88251" t="s">
        <v>40</v>
      </c>
      <c r="B88251">
        <v>7388</v>
      </c>
      <c r="C88251">
        <v>6</v>
      </c>
      <c r="D88251">
        <v>0</v>
      </c>
    </row>
    <row r="88252" spans="1:4" x14ac:dyDescent="0.3">
      <c r="A88252" t="s">
        <v>40</v>
      </c>
      <c r="B88252">
        <v>7388</v>
      </c>
      <c r="C88252">
        <v>7</v>
      </c>
      <c r="D88252">
        <v>0</v>
      </c>
    </row>
    <row r="88253" spans="1:4" x14ac:dyDescent="0.3">
      <c r="A88253" t="s">
        <v>40</v>
      </c>
      <c r="B88253">
        <v>7388</v>
      </c>
      <c r="C88253">
        <v>8</v>
      </c>
      <c r="D88253">
        <v>0</v>
      </c>
    </row>
    <row r="88254" spans="1:4" x14ac:dyDescent="0.3">
      <c r="A88254" t="s">
        <v>40</v>
      </c>
      <c r="B88254">
        <v>7388</v>
      </c>
      <c r="C88254">
        <v>9</v>
      </c>
      <c r="D88254">
        <v>1.5270851506623699</v>
      </c>
    </row>
    <row r="88255" spans="1:4" x14ac:dyDescent="0.3">
      <c r="A88255" t="s">
        <v>40</v>
      </c>
      <c r="B88255">
        <v>7388</v>
      </c>
      <c r="C88255">
        <v>10</v>
      </c>
      <c r="D88255">
        <v>0</v>
      </c>
    </row>
    <row r="88256" spans="1:4" x14ac:dyDescent="0.3">
      <c r="A88256" t="s">
        <v>40</v>
      </c>
      <c r="B88256">
        <v>7388</v>
      </c>
      <c r="C88256">
        <v>11</v>
      </c>
      <c r="D88256">
        <v>0</v>
      </c>
    </row>
    <row r="88257" spans="1:4" x14ac:dyDescent="0.3">
      <c r="A88257" t="s">
        <v>40</v>
      </c>
      <c r="B88257">
        <v>7388</v>
      </c>
      <c r="C88257">
        <v>12</v>
      </c>
      <c r="D88257">
        <v>0</v>
      </c>
    </row>
    <row r="88258" spans="1:4" x14ac:dyDescent="0.3">
      <c r="A88258" t="s">
        <v>40</v>
      </c>
      <c r="B88258">
        <v>7389</v>
      </c>
      <c r="C88258">
        <v>0</v>
      </c>
      <c r="D88258">
        <v>216.55418548738299</v>
      </c>
    </row>
    <row r="88259" spans="1:4" x14ac:dyDescent="0.3">
      <c r="A88259" t="s">
        <v>40</v>
      </c>
      <c r="B88259">
        <v>7389</v>
      </c>
      <c r="C88259">
        <v>1</v>
      </c>
      <c r="D88259">
        <v>183.68044475860199</v>
      </c>
    </row>
    <row r="88260" spans="1:4" x14ac:dyDescent="0.3">
      <c r="A88260" t="s">
        <v>40</v>
      </c>
      <c r="B88260">
        <v>7389</v>
      </c>
      <c r="C88260">
        <v>2</v>
      </c>
      <c r="D88260">
        <v>574.09358595420997</v>
      </c>
    </row>
    <row r="88261" spans="1:4" x14ac:dyDescent="0.3">
      <c r="A88261" t="s">
        <v>40</v>
      </c>
      <c r="B88261">
        <v>7389</v>
      </c>
      <c r="C88261">
        <v>3</v>
      </c>
      <c r="D88261">
        <v>309.07602661641602</v>
      </c>
    </row>
    <row r="88262" spans="1:4" x14ac:dyDescent="0.3">
      <c r="A88262" t="s">
        <v>40</v>
      </c>
      <c r="B88262">
        <v>7389</v>
      </c>
      <c r="C88262">
        <v>4</v>
      </c>
      <c r="D88262">
        <v>573.69094801312394</v>
      </c>
    </row>
    <row r="88263" spans="1:4" x14ac:dyDescent="0.3">
      <c r="A88263" t="s">
        <v>40</v>
      </c>
      <c r="B88263">
        <v>7389</v>
      </c>
      <c r="C88263">
        <v>5</v>
      </c>
      <c r="D88263">
        <v>144.76244010147201</v>
      </c>
    </row>
    <row r="88264" spans="1:4" x14ac:dyDescent="0.3">
      <c r="A88264" t="s">
        <v>40</v>
      </c>
      <c r="B88264">
        <v>7389</v>
      </c>
      <c r="C88264">
        <v>6</v>
      </c>
      <c r="D88264">
        <v>0</v>
      </c>
    </row>
    <row r="88265" spans="1:4" x14ac:dyDescent="0.3">
      <c r="A88265" t="s">
        <v>40</v>
      </c>
      <c r="B88265">
        <v>7389</v>
      </c>
      <c r="C88265">
        <v>7</v>
      </c>
      <c r="D88265">
        <v>0</v>
      </c>
    </row>
    <row r="88266" spans="1:4" x14ac:dyDescent="0.3">
      <c r="A88266" t="s">
        <v>40</v>
      </c>
      <c r="B88266">
        <v>7389</v>
      </c>
      <c r="C88266">
        <v>8</v>
      </c>
      <c r="D88266">
        <v>4.3226107657222697</v>
      </c>
    </row>
    <row r="88267" spans="1:4" x14ac:dyDescent="0.3">
      <c r="A88267" t="s">
        <v>40</v>
      </c>
      <c r="B88267">
        <v>7389</v>
      </c>
      <c r="C88267">
        <v>9</v>
      </c>
      <c r="D88267">
        <v>14.585609848138199</v>
      </c>
    </row>
    <row r="88268" spans="1:4" x14ac:dyDescent="0.3">
      <c r="A88268" t="s">
        <v>40</v>
      </c>
      <c r="B88268">
        <v>7389</v>
      </c>
      <c r="C88268">
        <v>10</v>
      </c>
      <c r="D88268">
        <v>6.49119591273515</v>
      </c>
    </row>
    <row r="88269" spans="1:4" x14ac:dyDescent="0.3">
      <c r="A88269" t="s">
        <v>40</v>
      </c>
      <c r="B88269">
        <v>7389</v>
      </c>
      <c r="C88269">
        <v>11</v>
      </c>
      <c r="D88269">
        <v>7.1622409238502698</v>
      </c>
    </row>
    <row r="88270" spans="1:4" x14ac:dyDescent="0.3">
      <c r="A88270" t="s">
        <v>40</v>
      </c>
      <c r="B88270">
        <v>7389</v>
      </c>
      <c r="C88270">
        <v>12</v>
      </c>
      <c r="D88270">
        <v>123.82807196700099</v>
      </c>
    </row>
    <row r="88271" spans="1:4" x14ac:dyDescent="0.3">
      <c r="A88271" t="s">
        <v>40</v>
      </c>
      <c r="B88271">
        <v>7390</v>
      </c>
      <c r="C88271">
        <v>0</v>
      </c>
      <c r="D88271">
        <v>371.09880740035101</v>
      </c>
    </row>
    <row r="88272" spans="1:4" x14ac:dyDescent="0.3">
      <c r="A88272" t="s">
        <v>40</v>
      </c>
      <c r="B88272">
        <v>7390</v>
      </c>
      <c r="C88272">
        <v>1</v>
      </c>
      <c r="D88272">
        <v>456.29166580478801</v>
      </c>
    </row>
    <row r="88273" spans="1:4" x14ac:dyDescent="0.3">
      <c r="A88273" t="s">
        <v>40</v>
      </c>
      <c r="B88273">
        <v>7390</v>
      </c>
      <c r="C88273">
        <v>2</v>
      </c>
      <c r="D88273">
        <v>741.69743654568197</v>
      </c>
    </row>
    <row r="88274" spans="1:4" x14ac:dyDescent="0.3">
      <c r="A88274" t="s">
        <v>40</v>
      </c>
      <c r="B88274">
        <v>7390</v>
      </c>
      <c r="C88274">
        <v>3</v>
      </c>
      <c r="D88274">
        <v>526.20324701643597</v>
      </c>
    </row>
    <row r="88275" spans="1:4" x14ac:dyDescent="0.3">
      <c r="A88275" t="s">
        <v>40</v>
      </c>
      <c r="B88275">
        <v>7390</v>
      </c>
      <c r="C88275">
        <v>4</v>
      </c>
      <c r="D88275">
        <v>1043.8159203218299</v>
      </c>
    </row>
    <row r="88276" spans="1:4" x14ac:dyDescent="0.3">
      <c r="A88276" t="s">
        <v>40</v>
      </c>
      <c r="B88276">
        <v>7390</v>
      </c>
      <c r="C88276">
        <v>5</v>
      </c>
      <c r="D88276">
        <v>1063.65547275318</v>
      </c>
    </row>
    <row r="88277" spans="1:4" x14ac:dyDescent="0.3">
      <c r="A88277" t="s">
        <v>40</v>
      </c>
      <c r="B88277">
        <v>7390</v>
      </c>
      <c r="C88277">
        <v>6</v>
      </c>
      <c r="D88277">
        <v>1085.0273189572199</v>
      </c>
    </row>
    <row r="88278" spans="1:4" x14ac:dyDescent="0.3">
      <c r="A88278" t="s">
        <v>40</v>
      </c>
      <c r="B88278">
        <v>7390</v>
      </c>
      <c r="C88278">
        <v>7</v>
      </c>
      <c r="D88278">
        <v>692.70367847976502</v>
      </c>
    </row>
    <row r="88279" spans="1:4" x14ac:dyDescent="0.3">
      <c r="A88279" t="s">
        <v>40</v>
      </c>
      <c r="B88279">
        <v>7390</v>
      </c>
      <c r="C88279">
        <v>8</v>
      </c>
      <c r="D88279">
        <v>2064.3742771758202</v>
      </c>
    </row>
    <row r="88280" spans="1:4" x14ac:dyDescent="0.3">
      <c r="A88280" t="s">
        <v>40</v>
      </c>
      <c r="B88280">
        <v>7390</v>
      </c>
      <c r="C88280">
        <v>9</v>
      </c>
      <c r="D88280">
        <v>710.53481188664</v>
      </c>
    </row>
    <row r="88281" spans="1:4" x14ac:dyDescent="0.3">
      <c r="A88281" t="s">
        <v>40</v>
      </c>
      <c r="B88281">
        <v>7390</v>
      </c>
      <c r="C88281">
        <v>10</v>
      </c>
      <c r="D88281">
        <v>2025.5019333533401</v>
      </c>
    </row>
    <row r="88282" spans="1:4" x14ac:dyDescent="0.3">
      <c r="A88282" t="s">
        <v>40</v>
      </c>
      <c r="B88282">
        <v>7390</v>
      </c>
      <c r="C88282">
        <v>11</v>
      </c>
      <c r="D88282">
        <v>0</v>
      </c>
    </row>
    <row r="88283" spans="1:4" x14ac:dyDescent="0.3">
      <c r="A88283" t="s">
        <v>40</v>
      </c>
      <c r="B88283">
        <v>7390</v>
      </c>
      <c r="C88283">
        <v>12</v>
      </c>
      <c r="D88283">
        <v>23915.799146224799</v>
      </c>
    </row>
    <row r="88284" spans="1:4" x14ac:dyDescent="0.3">
      <c r="A88284" t="s">
        <v>40</v>
      </c>
      <c r="B88284">
        <v>7391</v>
      </c>
      <c r="C88284">
        <v>0</v>
      </c>
      <c r="D88284">
        <v>271.405745793584</v>
      </c>
    </row>
    <row r="88285" spans="1:4" x14ac:dyDescent="0.3">
      <c r="A88285" t="s">
        <v>40</v>
      </c>
      <c r="B88285">
        <v>7391</v>
      </c>
      <c r="C88285">
        <v>1</v>
      </c>
      <c r="D88285">
        <v>322.72675777571902</v>
      </c>
    </row>
    <row r="88286" spans="1:4" x14ac:dyDescent="0.3">
      <c r="A88286" t="s">
        <v>40</v>
      </c>
      <c r="B88286">
        <v>7391</v>
      </c>
      <c r="C88286">
        <v>2</v>
      </c>
      <c r="D88286">
        <v>167.06475729213901</v>
      </c>
    </row>
    <row r="88287" spans="1:4" x14ac:dyDescent="0.3">
      <c r="A88287" t="s">
        <v>40</v>
      </c>
      <c r="B88287">
        <v>7391</v>
      </c>
      <c r="C88287">
        <v>3</v>
      </c>
      <c r="D88287">
        <v>247.194038506716</v>
      </c>
    </row>
    <row r="88288" spans="1:4" x14ac:dyDescent="0.3">
      <c r="A88288" t="s">
        <v>40</v>
      </c>
      <c r="B88288">
        <v>7391</v>
      </c>
      <c r="C88288">
        <v>4</v>
      </c>
      <c r="D88288">
        <v>249.020853973529</v>
      </c>
    </row>
    <row r="88289" spans="1:4" x14ac:dyDescent="0.3">
      <c r="A88289" t="s">
        <v>40</v>
      </c>
      <c r="B88289">
        <v>7391</v>
      </c>
      <c r="C88289">
        <v>5</v>
      </c>
      <c r="D88289">
        <v>94.103321325535802</v>
      </c>
    </row>
    <row r="88290" spans="1:4" x14ac:dyDescent="0.3">
      <c r="A88290" t="s">
        <v>40</v>
      </c>
      <c r="B88290">
        <v>7391</v>
      </c>
      <c r="C88290">
        <v>6</v>
      </c>
      <c r="D88290">
        <v>142.28917052557699</v>
      </c>
    </row>
    <row r="88291" spans="1:4" x14ac:dyDescent="0.3">
      <c r="A88291" t="s">
        <v>40</v>
      </c>
      <c r="B88291">
        <v>7391</v>
      </c>
      <c r="C88291">
        <v>7</v>
      </c>
      <c r="D88291">
        <v>86.788526884963403</v>
      </c>
    </row>
    <row r="88292" spans="1:4" x14ac:dyDescent="0.3">
      <c r="A88292" t="s">
        <v>40</v>
      </c>
      <c r="B88292">
        <v>7391</v>
      </c>
      <c r="C88292">
        <v>8</v>
      </c>
      <c r="D88292">
        <v>14.97219731549</v>
      </c>
    </row>
    <row r="88293" spans="1:4" x14ac:dyDescent="0.3">
      <c r="A88293" t="s">
        <v>40</v>
      </c>
      <c r="B88293">
        <v>7391</v>
      </c>
      <c r="C88293">
        <v>9</v>
      </c>
      <c r="D88293">
        <v>0</v>
      </c>
    </row>
    <row r="88294" spans="1:4" x14ac:dyDescent="0.3">
      <c r="A88294" t="s">
        <v>40</v>
      </c>
      <c r="B88294">
        <v>7391</v>
      </c>
      <c r="C88294">
        <v>10</v>
      </c>
      <c r="D88294">
        <v>4.3383833437289896</v>
      </c>
    </row>
    <row r="88295" spans="1:4" x14ac:dyDescent="0.3">
      <c r="A88295" t="s">
        <v>40</v>
      </c>
      <c r="B88295">
        <v>7391</v>
      </c>
      <c r="C88295">
        <v>11</v>
      </c>
      <c r="D88295">
        <v>0</v>
      </c>
    </row>
    <row r="88296" spans="1:4" x14ac:dyDescent="0.3">
      <c r="A88296" t="s">
        <v>40</v>
      </c>
      <c r="B88296">
        <v>7391</v>
      </c>
      <c r="C88296">
        <v>12</v>
      </c>
      <c r="D88296">
        <v>37.025932338395201</v>
      </c>
    </row>
    <row r="88297" spans="1:4" x14ac:dyDescent="0.3">
      <c r="A88297" t="s">
        <v>40</v>
      </c>
      <c r="B88297">
        <v>7392</v>
      </c>
      <c r="C88297">
        <v>0</v>
      </c>
      <c r="D88297">
        <v>100.716475368087</v>
      </c>
    </row>
    <row r="88298" spans="1:4" x14ac:dyDescent="0.3">
      <c r="A88298" t="s">
        <v>40</v>
      </c>
      <c r="B88298">
        <v>7392</v>
      </c>
      <c r="C88298">
        <v>1</v>
      </c>
      <c r="D88298">
        <v>266.25205118550201</v>
      </c>
    </row>
    <row r="88299" spans="1:4" x14ac:dyDescent="0.3">
      <c r="A88299" t="s">
        <v>40</v>
      </c>
      <c r="B88299">
        <v>7392</v>
      </c>
      <c r="C88299">
        <v>2</v>
      </c>
      <c r="D88299">
        <v>448.11847617061898</v>
      </c>
    </row>
    <row r="88300" spans="1:4" x14ac:dyDescent="0.3">
      <c r="A88300" t="s">
        <v>40</v>
      </c>
      <c r="B88300">
        <v>7392</v>
      </c>
      <c r="C88300">
        <v>3</v>
      </c>
      <c r="D88300">
        <v>699.24840508565501</v>
      </c>
    </row>
    <row r="88301" spans="1:4" x14ac:dyDescent="0.3">
      <c r="A88301" t="s">
        <v>40</v>
      </c>
      <c r="B88301">
        <v>7392</v>
      </c>
      <c r="C88301">
        <v>4</v>
      </c>
      <c r="D88301">
        <v>989.28350841323595</v>
      </c>
    </row>
    <row r="88302" spans="1:4" x14ac:dyDescent="0.3">
      <c r="A88302" t="s">
        <v>40</v>
      </c>
      <c r="B88302">
        <v>7392</v>
      </c>
      <c r="C88302">
        <v>5</v>
      </c>
      <c r="D88302">
        <v>1288.2622605188899</v>
      </c>
    </row>
    <row r="88303" spans="1:4" x14ac:dyDescent="0.3">
      <c r="A88303" t="s">
        <v>40</v>
      </c>
      <c r="B88303">
        <v>7392</v>
      </c>
      <c r="C88303">
        <v>6</v>
      </c>
      <c r="D88303">
        <v>1542.8158986965</v>
      </c>
    </row>
    <row r="88304" spans="1:4" x14ac:dyDescent="0.3">
      <c r="A88304" t="s">
        <v>40</v>
      </c>
      <c r="B88304">
        <v>7392</v>
      </c>
      <c r="C88304">
        <v>7</v>
      </c>
      <c r="D88304">
        <v>1822.40105919186</v>
      </c>
    </row>
    <row r="88305" spans="1:4" x14ac:dyDescent="0.3">
      <c r="A88305" t="s">
        <v>40</v>
      </c>
      <c r="B88305">
        <v>7392</v>
      </c>
      <c r="C88305">
        <v>8</v>
      </c>
      <c r="D88305">
        <v>1770.9484895330399</v>
      </c>
    </row>
    <row r="88306" spans="1:4" x14ac:dyDescent="0.3">
      <c r="A88306" t="s">
        <v>40</v>
      </c>
      <c r="B88306">
        <v>7392</v>
      </c>
      <c r="C88306">
        <v>9</v>
      </c>
      <c r="D88306">
        <v>21.172316446772101</v>
      </c>
    </row>
    <row r="88307" spans="1:4" x14ac:dyDescent="0.3">
      <c r="A88307" t="s">
        <v>40</v>
      </c>
      <c r="B88307">
        <v>7392</v>
      </c>
      <c r="C88307">
        <v>10</v>
      </c>
      <c r="D88307">
        <v>24.283302040822299</v>
      </c>
    </row>
    <row r="88308" spans="1:4" x14ac:dyDescent="0.3">
      <c r="A88308" t="s">
        <v>40</v>
      </c>
      <c r="B88308">
        <v>7392</v>
      </c>
      <c r="C88308">
        <v>11</v>
      </c>
      <c r="D88308">
        <v>0</v>
      </c>
    </row>
    <row r="88309" spans="1:4" x14ac:dyDescent="0.3">
      <c r="A88309" t="s">
        <v>40</v>
      </c>
      <c r="B88309">
        <v>7392</v>
      </c>
      <c r="C88309">
        <v>12</v>
      </c>
      <c r="D88309">
        <v>0</v>
      </c>
    </row>
    <row r="88310" spans="1:4" x14ac:dyDescent="0.3">
      <c r="A88310" t="s">
        <v>40</v>
      </c>
      <c r="B88310">
        <v>7393</v>
      </c>
      <c r="C88310">
        <v>0</v>
      </c>
      <c r="D88310">
        <v>198.29911101776801</v>
      </c>
    </row>
    <row r="88311" spans="1:4" x14ac:dyDescent="0.3">
      <c r="A88311" t="s">
        <v>40</v>
      </c>
      <c r="B88311">
        <v>7393</v>
      </c>
      <c r="C88311">
        <v>1</v>
      </c>
      <c r="D88311">
        <v>386.73560355335002</v>
      </c>
    </row>
    <row r="88312" spans="1:4" x14ac:dyDescent="0.3">
      <c r="A88312" t="s">
        <v>40</v>
      </c>
      <c r="B88312">
        <v>7393</v>
      </c>
      <c r="C88312">
        <v>2</v>
      </c>
      <c r="D88312">
        <v>246.541343111115</v>
      </c>
    </row>
    <row r="88313" spans="1:4" x14ac:dyDescent="0.3">
      <c r="A88313" t="s">
        <v>40</v>
      </c>
      <c r="B88313">
        <v>7393</v>
      </c>
      <c r="C88313">
        <v>3</v>
      </c>
      <c r="D88313">
        <v>247.03913431843301</v>
      </c>
    </row>
    <row r="88314" spans="1:4" x14ac:dyDescent="0.3">
      <c r="A88314" t="s">
        <v>40</v>
      </c>
      <c r="B88314">
        <v>7393</v>
      </c>
      <c r="C88314">
        <v>4</v>
      </c>
      <c r="D88314">
        <v>797.235937223615</v>
      </c>
    </row>
    <row r="88315" spans="1:4" x14ac:dyDescent="0.3">
      <c r="A88315" t="s">
        <v>40</v>
      </c>
      <c r="B88315">
        <v>7393</v>
      </c>
      <c r="C88315">
        <v>5</v>
      </c>
      <c r="D88315">
        <v>1206.73755917215</v>
      </c>
    </row>
    <row r="88316" spans="1:4" x14ac:dyDescent="0.3">
      <c r="A88316" t="s">
        <v>40</v>
      </c>
      <c r="B88316">
        <v>7393</v>
      </c>
      <c r="C88316">
        <v>6</v>
      </c>
      <c r="D88316">
        <v>727.22683458673703</v>
      </c>
    </row>
    <row r="88317" spans="1:4" x14ac:dyDescent="0.3">
      <c r="A88317" t="s">
        <v>40</v>
      </c>
      <c r="B88317">
        <v>7393</v>
      </c>
      <c r="C88317">
        <v>7</v>
      </c>
      <c r="D88317">
        <v>764.271397465772</v>
      </c>
    </row>
    <row r="88318" spans="1:4" x14ac:dyDescent="0.3">
      <c r="A88318" t="s">
        <v>40</v>
      </c>
      <c r="B88318">
        <v>7393</v>
      </c>
      <c r="C88318">
        <v>8</v>
      </c>
      <c r="D88318">
        <v>365.92329462283698</v>
      </c>
    </row>
    <row r="88319" spans="1:4" x14ac:dyDescent="0.3">
      <c r="A88319" t="s">
        <v>40</v>
      </c>
      <c r="B88319">
        <v>7393</v>
      </c>
      <c r="C88319">
        <v>9</v>
      </c>
      <c r="D88319">
        <v>805.25933143455097</v>
      </c>
    </row>
    <row r="88320" spans="1:4" x14ac:dyDescent="0.3">
      <c r="A88320" t="s">
        <v>40</v>
      </c>
      <c r="B88320">
        <v>7393</v>
      </c>
      <c r="C88320">
        <v>10</v>
      </c>
      <c r="D88320">
        <v>2905.2216094274099</v>
      </c>
    </row>
    <row r="88321" spans="1:4" x14ac:dyDescent="0.3">
      <c r="A88321" t="s">
        <v>40</v>
      </c>
      <c r="B88321">
        <v>7393</v>
      </c>
      <c r="C88321">
        <v>11</v>
      </c>
      <c r="D88321">
        <v>6895.6461162687001</v>
      </c>
    </row>
    <row r="88322" spans="1:4" x14ac:dyDescent="0.3">
      <c r="A88322" t="s">
        <v>40</v>
      </c>
      <c r="B88322">
        <v>7393</v>
      </c>
      <c r="C88322">
        <v>12</v>
      </c>
      <c r="D88322">
        <v>0</v>
      </c>
    </row>
    <row r="88323" spans="1:4" x14ac:dyDescent="0.3">
      <c r="A88323" t="s">
        <v>40</v>
      </c>
      <c r="B88323">
        <v>7394</v>
      </c>
      <c r="C88323">
        <v>0</v>
      </c>
      <c r="D88323">
        <v>202.53631884055901</v>
      </c>
    </row>
    <row r="88324" spans="1:4" x14ac:dyDescent="0.3">
      <c r="A88324" t="s">
        <v>40</v>
      </c>
      <c r="B88324">
        <v>7394</v>
      </c>
      <c r="C88324">
        <v>1</v>
      </c>
      <c r="D88324">
        <v>299.53077940590902</v>
      </c>
    </row>
    <row r="88325" spans="1:4" x14ac:dyDescent="0.3">
      <c r="A88325" t="s">
        <v>40</v>
      </c>
      <c r="B88325">
        <v>7394</v>
      </c>
      <c r="C88325">
        <v>2</v>
      </c>
      <c r="D88325">
        <v>390.94959122145201</v>
      </c>
    </row>
    <row r="88326" spans="1:4" x14ac:dyDescent="0.3">
      <c r="A88326" t="s">
        <v>40</v>
      </c>
      <c r="B88326">
        <v>7394</v>
      </c>
      <c r="C88326">
        <v>3</v>
      </c>
      <c r="D88326">
        <v>655.81053700103598</v>
      </c>
    </row>
    <row r="88327" spans="1:4" x14ac:dyDescent="0.3">
      <c r="A88327" t="s">
        <v>40</v>
      </c>
      <c r="B88327">
        <v>7394</v>
      </c>
      <c r="C88327">
        <v>4</v>
      </c>
      <c r="D88327">
        <v>1121.7730003116701</v>
      </c>
    </row>
    <row r="88328" spans="1:4" x14ac:dyDescent="0.3">
      <c r="A88328" t="s">
        <v>40</v>
      </c>
      <c r="B88328">
        <v>7394</v>
      </c>
      <c r="C88328">
        <v>5</v>
      </c>
      <c r="D88328">
        <v>423.18492441666803</v>
      </c>
    </row>
    <row r="88329" spans="1:4" x14ac:dyDescent="0.3">
      <c r="A88329" t="s">
        <v>40</v>
      </c>
      <c r="B88329">
        <v>7394</v>
      </c>
      <c r="C88329">
        <v>6</v>
      </c>
      <c r="D88329">
        <v>944.72468208830105</v>
      </c>
    </row>
    <row r="88330" spans="1:4" x14ac:dyDescent="0.3">
      <c r="A88330" t="s">
        <v>40</v>
      </c>
      <c r="B88330">
        <v>7394</v>
      </c>
      <c r="C88330">
        <v>7</v>
      </c>
      <c r="D88330">
        <v>166.049415867308</v>
      </c>
    </row>
    <row r="88331" spans="1:4" x14ac:dyDescent="0.3">
      <c r="A88331" t="s">
        <v>40</v>
      </c>
      <c r="B88331">
        <v>7394</v>
      </c>
      <c r="C88331">
        <v>8</v>
      </c>
      <c r="D88331">
        <v>299.15751411802501</v>
      </c>
    </row>
    <row r="88332" spans="1:4" x14ac:dyDescent="0.3">
      <c r="A88332" t="s">
        <v>40</v>
      </c>
      <c r="B88332">
        <v>7394</v>
      </c>
      <c r="C88332">
        <v>9</v>
      </c>
      <c r="D88332">
        <v>2727.66639272461</v>
      </c>
    </row>
    <row r="88333" spans="1:4" x14ac:dyDescent="0.3">
      <c r="A88333" t="s">
        <v>40</v>
      </c>
      <c r="B88333">
        <v>7394</v>
      </c>
      <c r="C88333">
        <v>10</v>
      </c>
      <c r="D88333">
        <v>1019.94379839532</v>
      </c>
    </row>
    <row r="88334" spans="1:4" x14ac:dyDescent="0.3">
      <c r="A88334" t="s">
        <v>40</v>
      </c>
      <c r="B88334">
        <v>7394</v>
      </c>
      <c r="C88334">
        <v>11</v>
      </c>
      <c r="D88334">
        <v>10404.9396880492</v>
      </c>
    </row>
    <row r="88335" spans="1:4" x14ac:dyDescent="0.3">
      <c r="A88335" t="s">
        <v>40</v>
      </c>
      <c r="B88335">
        <v>7394</v>
      </c>
      <c r="C88335">
        <v>12</v>
      </c>
      <c r="D88335">
        <v>14541.9912474635</v>
      </c>
    </row>
    <row r="88336" spans="1:4" x14ac:dyDescent="0.3">
      <c r="A88336" t="s">
        <v>40</v>
      </c>
      <c r="B88336">
        <v>7395</v>
      </c>
      <c r="C88336">
        <v>0</v>
      </c>
      <c r="D88336">
        <v>427.34222573053501</v>
      </c>
    </row>
    <row r="88337" spans="1:4" x14ac:dyDescent="0.3">
      <c r="A88337" t="s">
        <v>40</v>
      </c>
      <c r="B88337">
        <v>7395</v>
      </c>
      <c r="C88337">
        <v>1</v>
      </c>
      <c r="D88337">
        <v>431.23736171412702</v>
      </c>
    </row>
    <row r="88338" spans="1:4" x14ac:dyDescent="0.3">
      <c r="A88338" t="s">
        <v>40</v>
      </c>
      <c r="B88338">
        <v>7395</v>
      </c>
      <c r="C88338">
        <v>2</v>
      </c>
      <c r="D88338">
        <v>197.568759975207</v>
      </c>
    </row>
    <row r="88339" spans="1:4" x14ac:dyDescent="0.3">
      <c r="A88339" t="s">
        <v>40</v>
      </c>
      <c r="B88339">
        <v>7395</v>
      </c>
      <c r="C88339">
        <v>3</v>
      </c>
      <c r="D88339">
        <v>1428.3525474723899</v>
      </c>
    </row>
    <row r="88340" spans="1:4" x14ac:dyDescent="0.3">
      <c r="A88340" t="s">
        <v>40</v>
      </c>
      <c r="B88340">
        <v>7395</v>
      </c>
      <c r="C88340">
        <v>4</v>
      </c>
      <c r="D88340">
        <v>1300.1154756426999</v>
      </c>
    </row>
    <row r="88341" spans="1:4" x14ac:dyDescent="0.3">
      <c r="A88341" t="s">
        <v>40</v>
      </c>
      <c r="B88341">
        <v>7395</v>
      </c>
      <c r="C88341">
        <v>5</v>
      </c>
      <c r="D88341">
        <v>1324.0559015501599</v>
      </c>
    </row>
    <row r="88342" spans="1:4" x14ac:dyDescent="0.3">
      <c r="A88342" t="s">
        <v>40</v>
      </c>
      <c r="B88342">
        <v>7395</v>
      </c>
      <c r="C88342">
        <v>6</v>
      </c>
      <c r="D88342">
        <v>468.19053092448098</v>
      </c>
    </row>
    <row r="88343" spans="1:4" x14ac:dyDescent="0.3">
      <c r="A88343" t="s">
        <v>40</v>
      </c>
      <c r="B88343">
        <v>7395</v>
      </c>
      <c r="C88343">
        <v>7</v>
      </c>
      <c r="D88343">
        <v>24.518048517888701</v>
      </c>
    </row>
    <row r="88344" spans="1:4" x14ac:dyDescent="0.3">
      <c r="A88344" t="s">
        <v>40</v>
      </c>
      <c r="B88344">
        <v>7395</v>
      </c>
      <c r="C88344">
        <v>8</v>
      </c>
      <c r="D88344">
        <v>8.0001922532776693</v>
      </c>
    </row>
    <row r="88345" spans="1:4" x14ac:dyDescent="0.3">
      <c r="A88345" t="s">
        <v>40</v>
      </c>
      <c r="B88345">
        <v>7395</v>
      </c>
      <c r="C88345">
        <v>9</v>
      </c>
      <c r="D88345">
        <v>10.789534837755999</v>
      </c>
    </row>
    <row r="88346" spans="1:4" x14ac:dyDescent="0.3">
      <c r="A88346" t="s">
        <v>40</v>
      </c>
      <c r="B88346">
        <v>7395</v>
      </c>
      <c r="C88346">
        <v>10</v>
      </c>
      <c r="D88346">
        <v>0</v>
      </c>
    </row>
    <row r="88347" spans="1:4" x14ac:dyDescent="0.3">
      <c r="A88347" t="s">
        <v>40</v>
      </c>
      <c r="B88347">
        <v>7395</v>
      </c>
      <c r="C88347">
        <v>11</v>
      </c>
      <c r="D88347">
        <v>15.142035102736701</v>
      </c>
    </row>
    <row r="88348" spans="1:4" x14ac:dyDescent="0.3">
      <c r="A88348" t="s">
        <v>40</v>
      </c>
      <c r="B88348">
        <v>7395</v>
      </c>
      <c r="C88348">
        <v>12</v>
      </c>
      <c r="D88348">
        <v>255.201098704</v>
      </c>
    </row>
    <row r="88349" spans="1:4" x14ac:dyDescent="0.3">
      <c r="A88349" t="s">
        <v>40</v>
      </c>
      <c r="B88349">
        <v>7396</v>
      </c>
      <c r="C88349">
        <v>0</v>
      </c>
      <c r="D88349">
        <v>337.60251593113202</v>
      </c>
    </row>
    <row r="88350" spans="1:4" x14ac:dyDescent="0.3">
      <c r="A88350" t="s">
        <v>40</v>
      </c>
      <c r="B88350">
        <v>7396</v>
      </c>
      <c r="C88350">
        <v>1</v>
      </c>
      <c r="D88350">
        <v>313.11517479711898</v>
      </c>
    </row>
    <row r="88351" spans="1:4" x14ac:dyDescent="0.3">
      <c r="A88351" t="s">
        <v>40</v>
      </c>
      <c r="B88351">
        <v>7396</v>
      </c>
      <c r="C88351">
        <v>2</v>
      </c>
      <c r="D88351">
        <v>217.837390447762</v>
      </c>
    </row>
    <row r="88352" spans="1:4" x14ac:dyDescent="0.3">
      <c r="A88352" t="s">
        <v>40</v>
      </c>
      <c r="B88352">
        <v>7396</v>
      </c>
      <c r="C88352">
        <v>3</v>
      </c>
      <c r="D88352">
        <v>323.25888637753798</v>
      </c>
    </row>
    <row r="88353" spans="1:4" x14ac:dyDescent="0.3">
      <c r="A88353" t="s">
        <v>40</v>
      </c>
      <c r="B88353">
        <v>7396</v>
      </c>
      <c r="C88353">
        <v>4</v>
      </c>
      <c r="D88353">
        <v>303.59651793606702</v>
      </c>
    </row>
    <row r="88354" spans="1:4" x14ac:dyDescent="0.3">
      <c r="A88354" t="s">
        <v>40</v>
      </c>
      <c r="B88354">
        <v>7396</v>
      </c>
      <c r="C88354">
        <v>5</v>
      </c>
      <c r="D88354">
        <v>246.635745280864</v>
      </c>
    </row>
    <row r="88355" spans="1:4" x14ac:dyDescent="0.3">
      <c r="A88355" t="s">
        <v>40</v>
      </c>
      <c r="B88355">
        <v>7396</v>
      </c>
      <c r="C88355">
        <v>6</v>
      </c>
      <c r="D88355">
        <v>1243.8777388742899</v>
      </c>
    </row>
    <row r="88356" spans="1:4" x14ac:dyDescent="0.3">
      <c r="A88356" t="s">
        <v>40</v>
      </c>
      <c r="B88356">
        <v>7396</v>
      </c>
      <c r="C88356">
        <v>7</v>
      </c>
      <c r="D88356">
        <v>0</v>
      </c>
    </row>
    <row r="88357" spans="1:4" x14ac:dyDescent="0.3">
      <c r="A88357" t="s">
        <v>40</v>
      </c>
      <c r="B88357">
        <v>7396</v>
      </c>
      <c r="C88357">
        <v>8</v>
      </c>
      <c r="D88357">
        <v>0</v>
      </c>
    </row>
    <row r="88358" spans="1:4" x14ac:dyDescent="0.3">
      <c r="A88358" t="s">
        <v>40</v>
      </c>
      <c r="B88358">
        <v>7396</v>
      </c>
      <c r="C88358">
        <v>9</v>
      </c>
      <c r="D88358">
        <v>0</v>
      </c>
    </row>
    <row r="88359" spans="1:4" x14ac:dyDescent="0.3">
      <c r="A88359" t="s">
        <v>40</v>
      </c>
      <c r="B88359">
        <v>7396</v>
      </c>
      <c r="C88359">
        <v>10</v>
      </c>
      <c r="D88359">
        <v>0</v>
      </c>
    </row>
    <row r="88360" spans="1:4" x14ac:dyDescent="0.3">
      <c r="A88360" t="s">
        <v>40</v>
      </c>
      <c r="B88360">
        <v>7396</v>
      </c>
      <c r="C88360">
        <v>11</v>
      </c>
      <c r="D88360">
        <v>1.0557678109277</v>
      </c>
    </row>
    <row r="88361" spans="1:4" x14ac:dyDescent="0.3">
      <c r="A88361" t="s">
        <v>40</v>
      </c>
      <c r="B88361">
        <v>7396</v>
      </c>
      <c r="C88361">
        <v>12</v>
      </c>
      <c r="D88361">
        <v>3.9029918289322598</v>
      </c>
    </row>
    <row r="88362" spans="1:4" x14ac:dyDescent="0.3">
      <c r="A88362" t="s">
        <v>40</v>
      </c>
      <c r="B88362">
        <v>7397</v>
      </c>
      <c r="C88362">
        <v>0</v>
      </c>
      <c r="D88362">
        <v>140.24641727450199</v>
      </c>
    </row>
    <row r="88363" spans="1:4" x14ac:dyDescent="0.3">
      <c r="A88363" t="s">
        <v>40</v>
      </c>
      <c r="B88363">
        <v>7397</v>
      </c>
      <c r="C88363">
        <v>1</v>
      </c>
      <c r="D88363">
        <v>211.45956426950099</v>
      </c>
    </row>
    <row r="88364" spans="1:4" x14ac:dyDescent="0.3">
      <c r="A88364" t="s">
        <v>40</v>
      </c>
      <c r="B88364">
        <v>7397</v>
      </c>
      <c r="C88364">
        <v>2</v>
      </c>
      <c r="D88364">
        <v>1019.51501522337</v>
      </c>
    </row>
    <row r="88365" spans="1:4" x14ac:dyDescent="0.3">
      <c r="A88365" t="s">
        <v>40</v>
      </c>
      <c r="B88365">
        <v>7397</v>
      </c>
      <c r="C88365">
        <v>3</v>
      </c>
      <c r="D88365">
        <v>1560.99036399836</v>
      </c>
    </row>
    <row r="88366" spans="1:4" x14ac:dyDescent="0.3">
      <c r="A88366" t="s">
        <v>40</v>
      </c>
      <c r="B88366">
        <v>7397</v>
      </c>
      <c r="C88366">
        <v>4</v>
      </c>
      <c r="D88366">
        <v>546.05799583067596</v>
      </c>
    </row>
    <row r="88367" spans="1:4" x14ac:dyDescent="0.3">
      <c r="A88367" t="s">
        <v>40</v>
      </c>
      <c r="B88367">
        <v>7397</v>
      </c>
      <c r="C88367">
        <v>5</v>
      </c>
      <c r="D88367">
        <v>1381.9521563338101</v>
      </c>
    </row>
    <row r="88368" spans="1:4" x14ac:dyDescent="0.3">
      <c r="A88368" t="s">
        <v>40</v>
      </c>
      <c r="B88368">
        <v>7397</v>
      </c>
      <c r="C88368">
        <v>6</v>
      </c>
      <c r="D88368">
        <v>2606.5202848618501</v>
      </c>
    </row>
    <row r="88369" spans="1:4" x14ac:dyDescent="0.3">
      <c r="A88369" t="s">
        <v>40</v>
      </c>
      <c r="B88369">
        <v>7397</v>
      </c>
      <c r="C88369">
        <v>7</v>
      </c>
      <c r="D88369">
        <v>283.12645435381398</v>
      </c>
    </row>
    <row r="88370" spans="1:4" x14ac:dyDescent="0.3">
      <c r="A88370" t="s">
        <v>40</v>
      </c>
      <c r="B88370">
        <v>7397</v>
      </c>
      <c r="C88370">
        <v>8</v>
      </c>
      <c r="D88370">
        <v>1782.4614569237201</v>
      </c>
    </row>
    <row r="88371" spans="1:4" x14ac:dyDescent="0.3">
      <c r="A88371" t="s">
        <v>40</v>
      </c>
      <c r="B88371">
        <v>7397</v>
      </c>
      <c r="C88371">
        <v>9</v>
      </c>
      <c r="D88371">
        <v>809.03008011677503</v>
      </c>
    </row>
    <row r="88372" spans="1:4" x14ac:dyDescent="0.3">
      <c r="A88372" t="s">
        <v>40</v>
      </c>
      <c r="B88372">
        <v>7397</v>
      </c>
      <c r="C88372">
        <v>10</v>
      </c>
      <c r="D88372">
        <v>2081.6759469151698</v>
      </c>
    </row>
    <row r="88373" spans="1:4" x14ac:dyDescent="0.3">
      <c r="A88373" t="s">
        <v>40</v>
      </c>
      <c r="B88373">
        <v>7397</v>
      </c>
      <c r="C88373">
        <v>11</v>
      </c>
      <c r="D88373">
        <v>4604.9361178191502</v>
      </c>
    </row>
    <row r="88374" spans="1:4" x14ac:dyDescent="0.3">
      <c r="A88374" t="s">
        <v>40</v>
      </c>
      <c r="B88374">
        <v>7397</v>
      </c>
      <c r="C88374">
        <v>12</v>
      </c>
      <c r="D88374">
        <v>5102.0577652406901</v>
      </c>
    </row>
    <row r="88375" spans="1:4" x14ac:dyDescent="0.3">
      <c r="A88375" t="s">
        <v>40</v>
      </c>
      <c r="B88375">
        <v>7398</v>
      </c>
      <c r="C88375">
        <v>0</v>
      </c>
      <c r="D88375">
        <v>161.126129534227</v>
      </c>
    </row>
    <row r="88376" spans="1:4" x14ac:dyDescent="0.3">
      <c r="A88376" t="s">
        <v>40</v>
      </c>
      <c r="B88376">
        <v>7398</v>
      </c>
      <c r="C88376">
        <v>1</v>
      </c>
      <c r="D88376">
        <v>380.230859388196</v>
      </c>
    </row>
    <row r="88377" spans="1:4" x14ac:dyDescent="0.3">
      <c r="A88377" t="s">
        <v>40</v>
      </c>
      <c r="B88377">
        <v>7398</v>
      </c>
      <c r="C88377">
        <v>2</v>
      </c>
      <c r="D88377">
        <v>818.46849042456802</v>
      </c>
    </row>
    <row r="88378" spans="1:4" x14ac:dyDescent="0.3">
      <c r="A88378" t="s">
        <v>40</v>
      </c>
      <c r="B88378">
        <v>7398</v>
      </c>
      <c r="C88378">
        <v>3</v>
      </c>
      <c r="D88378">
        <v>538.02524356689298</v>
      </c>
    </row>
    <row r="88379" spans="1:4" x14ac:dyDescent="0.3">
      <c r="A88379" t="s">
        <v>40</v>
      </c>
      <c r="B88379">
        <v>7398</v>
      </c>
      <c r="C88379">
        <v>4</v>
      </c>
      <c r="D88379">
        <v>444.55854269968802</v>
      </c>
    </row>
    <row r="88380" spans="1:4" x14ac:dyDescent="0.3">
      <c r="A88380" t="s">
        <v>40</v>
      </c>
      <c r="B88380">
        <v>7398</v>
      </c>
      <c r="C88380">
        <v>5</v>
      </c>
      <c r="D88380">
        <v>862.74975675499195</v>
      </c>
    </row>
    <row r="88381" spans="1:4" x14ac:dyDescent="0.3">
      <c r="A88381" t="s">
        <v>40</v>
      </c>
      <c r="B88381">
        <v>7398</v>
      </c>
      <c r="C88381">
        <v>6</v>
      </c>
      <c r="D88381">
        <v>822.99480330138999</v>
      </c>
    </row>
    <row r="88382" spans="1:4" x14ac:dyDescent="0.3">
      <c r="A88382" t="s">
        <v>40</v>
      </c>
      <c r="B88382">
        <v>7398</v>
      </c>
      <c r="C88382">
        <v>7</v>
      </c>
      <c r="D88382">
        <v>1268.8546894982501</v>
      </c>
    </row>
    <row r="88383" spans="1:4" x14ac:dyDescent="0.3">
      <c r="A88383" t="s">
        <v>40</v>
      </c>
      <c r="B88383">
        <v>7398</v>
      </c>
      <c r="C88383">
        <v>8</v>
      </c>
      <c r="D88383">
        <v>1335.1811193127101</v>
      </c>
    </row>
    <row r="88384" spans="1:4" x14ac:dyDescent="0.3">
      <c r="A88384" t="s">
        <v>40</v>
      </c>
      <c r="B88384">
        <v>7398</v>
      </c>
      <c r="C88384">
        <v>9</v>
      </c>
      <c r="D88384">
        <v>6645.4793295581003</v>
      </c>
    </row>
    <row r="88385" spans="1:4" x14ac:dyDescent="0.3">
      <c r="A88385" t="s">
        <v>40</v>
      </c>
      <c r="B88385">
        <v>7398</v>
      </c>
      <c r="C88385">
        <v>10</v>
      </c>
      <c r="D88385">
        <v>8974.0759372134107</v>
      </c>
    </row>
    <row r="88386" spans="1:4" x14ac:dyDescent="0.3">
      <c r="A88386" t="s">
        <v>40</v>
      </c>
      <c r="B88386">
        <v>7398</v>
      </c>
      <c r="C88386">
        <v>11</v>
      </c>
      <c r="D88386">
        <v>12643.3044395365</v>
      </c>
    </row>
    <row r="88387" spans="1:4" x14ac:dyDescent="0.3">
      <c r="A88387" t="s">
        <v>40</v>
      </c>
      <c r="B88387">
        <v>7398</v>
      </c>
      <c r="C88387">
        <v>12</v>
      </c>
      <c r="D88387">
        <v>26552.5942444869</v>
      </c>
    </row>
    <row r="88388" spans="1:4" x14ac:dyDescent="0.3">
      <c r="A88388" t="s">
        <v>40</v>
      </c>
      <c r="B88388">
        <v>7399</v>
      </c>
      <c r="C88388">
        <v>0</v>
      </c>
      <c r="D88388">
        <v>118.59027681763899</v>
      </c>
    </row>
    <row r="88389" spans="1:4" x14ac:dyDescent="0.3">
      <c r="A88389" t="s">
        <v>40</v>
      </c>
      <c r="B88389">
        <v>7399</v>
      </c>
      <c r="C88389">
        <v>1</v>
      </c>
      <c r="D88389">
        <v>324.94967801373298</v>
      </c>
    </row>
    <row r="88390" spans="1:4" x14ac:dyDescent="0.3">
      <c r="A88390" t="s">
        <v>40</v>
      </c>
      <c r="B88390">
        <v>7399</v>
      </c>
      <c r="C88390">
        <v>2</v>
      </c>
      <c r="D88390">
        <v>207.39665968029399</v>
      </c>
    </row>
    <row r="88391" spans="1:4" x14ac:dyDescent="0.3">
      <c r="A88391" t="s">
        <v>40</v>
      </c>
      <c r="B88391">
        <v>7399</v>
      </c>
      <c r="C88391">
        <v>3</v>
      </c>
      <c r="D88391">
        <v>705.652763302018</v>
      </c>
    </row>
    <row r="88392" spans="1:4" x14ac:dyDescent="0.3">
      <c r="A88392" t="s">
        <v>40</v>
      </c>
      <c r="B88392">
        <v>7399</v>
      </c>
      <c r="C88392">
        <v>4</v>
      </c>
      <c r="D88392">
        <v>1284.8862909239599</v>
      </c>
    </row>
    <row r="88393" spans="1:4" x14ac:dyDescent="0.3">
      <c r="A88393" t="s">
        <v>40</v>
      </c>
      <c r="B88393">
        <v>7399</v>
      </c>
      <c r="C88393">
        <v>5</v>
      </c>
      <c r="D88393">
        <v>446.063578957066</v>
      </c>
    </row>
    <row r="88394" spans="1:4" x14ac:dyDescent="0.3">
      <c r="A88394" t="s">
        <v>40</v>
      </c>
      <c r="B88394">
        <v>7399</v>
      </c>
      <c r="C88394">
        <v>6</v>
      </c>
      <c r="D88394">
        <v>644.04332308140204</v>
      </c>
    </row>
    <row r="88395" spans="1:4" x14ac:dyDescent="0.3">
      <c r="A88395" t="s">
        <v>40</v>
      </c>
      <c r="B88395">
        <v>7399</v>
      </c>
      <c r="C88395">
        <v>7</v>
      </c>
      <c r="D88395">
        <v>0</v>
      </c>
    </row>
    <row r="88396" spans="1:4" x14ac:dyDescent="0.3">
      <c r="A88396" t="s">
        <v>40</v>
      </c>
      <c r="B88396">
        <v>7399</v>
      </c>
      <c r="C88396">
        <v>8</v>
      </c>
      <c r="D88396">
        <v>125.466473134501</v>
      </c>
    </row>
    <row r="88397" spans="1:4" x14ac:dyDescent="0.3">
      <c r="A88397" t="s">
        <v>40</v>
      </c>
      <c r="B88397">
        <v>7399</v>
      </c>
      <c r="C88397">
        <v>9</v>
      </c>
      <c r="D88397">
        <v>0</v>
      </c>
    </row>
    <row r="88398" spans="1:4" x14ac:dyDescent="0.3">
      <c r="A88398" t="s">
        <v>40</v>
      </c>
      <c r="B88398">
        <v>7399</v>
      </c>
      <c r="C88398">
        <v>10</v>
      </c>
      <c r="D88398">
        <v>0</v>
      </c>
    </row>
    <row r="88399" spans="1:4" x14ac:dyDescent="0.3">
      <c r="A88399" t="s">
        <v>40</v>
      </c>
      <c r="B88399">
        <v>7399</v>
      </c>
      <c r="C88399">
        <v>11</v>
      </c>
      <c r="D88399">
        <v>142.55258360980801</v>
      </c>
    </row>
    <row r="88400" spans="1:4" x14ac:dyDescent="0.3">
      <c r="A88400" t="s">
        <v>40</v>
      </c>
      <c r="B88400">
        <v>7399</v>
      </c>
      <c r="C88400">
        <v>12</v>
      </c>
      <c r="D88400">
        <v>1810.1993457262099</v>
      </c>
    </row>
    <row r="88401" spans="1:4" x14ac:dyDescent="0.3">
      <c r="A88401" t="s">
        <v>40</v>
      </c>
      <c r="B88401">
        <v>7400</v>
      </c>
      <c r="C88401">
        <v>0</v>
      </c>
      <c r="D88401">
        <v>96.088224002312401</v>
      </c>
    </row>
    <row r="88402" spans="1:4" x14ac:dyDescent="0.3">
      <c r="A88402" t="s">
        <v>40</v>
      </c>
      <c r="B88402">
        <v>7400</v>
      </c>
      <c r="C88402">
        <v>1</v>
      </c>
      <c r="D88402">
        <v>178.24833425779499</v>
      </c>
    </row>
    <row r="88403" spans="1:4" x14ac:dyDescent="0.3">
      <c r="A88403" t="s">
        <v>40</v>
      </c>
      <c r="B88403">
        <v>7400</v>
      </c>
      <c r="C88403">
        <v>2</v>
      </c>
      <c r="D88403">
        <v>933.54015295223599</v>
      </c>
    </row>
    <row r="88404" spans="1:4" x14ac:dyDescent="0.3">
      <c r="A88404" t="s">
        <v>40</v>
      </c>
      <c r="B88404">
        <v>7400</v>
      </c>
      <c r="C88404">
        <v>3</v>
      </c>
      <c r="D88404">
        <v>433.72883602725102</v>
      </c>
    </row>
    <row r="88405" spans="1:4" x14ac:dyDescent="0.3">
      <c r="A88405" t="s">
        <v>40</v>
      </c>
      <c r="B88405">
        <v>7400</v>
      </c>
      <c r="C88405">
        <v>4</v>
      </c>
      <c r="D88405">
        <v>390.87784172167102</v>
      </c>
    </row>
    <row r="88406" spans="1:4" x14ac:dyDescent="0.3">
      <c r="A88406" t="s">
        <v>40</v>
      </c>
      <c r="B88406">
        <v>7400</v>
      </c>
      <c r="C88406">
        <v>5</v>
      </c>
      <c r="D88406">
        <v>346.14713497205997</v>
      </c>
    </row>
    <row r="88407" spans="1:4" x14ac:dyDescent="0.3">
      <c r="A88407" t="s">
        <v>40</v>
      </c>
      <c r="B88407">
        <v>7400</v>
      </c>
      <c r="C88407">
        <v>6</v>
      </c>
      <c r="D88407">
        <v>169.89897631636401</v>
      </c>
    </row>
    <row r="88408" spans="1:4" x14ac:dyDescent="0.3">
      <c r="A88408" t="s">
        <v>40</v>
      </c>
      <c r="B88408">
        <v>7400</v>
      </c>
      <c r="C88408">
        <v>7</v>
      </c>
      <c r="D88408">
        <v>389.43049257636699</v>
      </c>
    </row>
    <row r="88409" spans="1:4" x14ac:dyDescent="0.3">
      <c r="A88409" t="s">
        <v>40</v>
      </c>
      <c r="B88409">
        <v>7400</v>
      </c>
      <c r="C88409">
        <v>8</v>
      </c>
      <c r="D88409">
        <v>920.46039288945803</v>
      </c>
    </row>
    <row r="88410" spans="1:4" x14ac:dyDescent="0.3">
      <c r="A88410" t="s">
        <v>40</v>
      </c>
      <c r="B88410">
        <v>7400</v>
      </c>
      <c r="C88410">
        <v>9</v>
      </c>
      <c r="D88410">
        <v>1567.5803401247599</v>
      </c>
    </row>
    <row r="88411" spans="1:4" x14ac:dyDescent="0.3">
      <c r="A88411" t="s">
        <v>40</v>
      </c>
      <c r="B88411">
        <v>7400</v>
      </c>
      <c r="C88411">
        <v>10</v>
      </c>
      <c r="D88411">
        <v>0</v>
      </c>
    </row>
    <row r="88412" spans="1:4" x14ac:dyDescent="0.3">
      <c r="A88412" t="s">
        <v>40</v>
      </c>
      <c r="B88412">
        <v>7400</v>
      </c>
      <c r="C88412">
        <v>11</v>
      </c>
      <c r="D88412">
        <v>0</v>
      </c>
    </row>
    <row r="88413" spans="1:4" x14ac:dyDescent="0.3">
      <c r="A88413" t="s">
        <v>40</v>
      </c>
      <c r="B88413">
        <v>7400</v>
      </c>
      <c r="C88413">
        <v>12</v>
      </c>
      <c r="D88413">
        <v>13805.3217184606</v>
      </c>
    </row>
    <row r="88414" spans="1:4" x14ac:dyDescent="0.3">
      <c r="A88414" t="s">
        <v>40</v>
      </c>
      <c r="B88414">
        <v>7401</v>
      </c>
      <c r="C88414">
        <v>0</v>
      </c>
      <c r="D88414">
        <v>107.081965627736</v>
      </c>
    </row>
    <row r="88415" spans="1:4" x14ac:dyDescent="0.3">
      <c r="A88415" t="s">
        <v>40</v>
      </c>
      <c r="B88415">
        <v>7401</v>
      </c>
      <c r="C88415">
        <v>1</v>
      </c>
      <c r="D88415">
        <v>466.20188034253499</v>
      </c>
    </row>
    <row r="88416" spans="1:4" x14ac:dyDescent="0.3">
      <c r="A88416" t="s">
        <v>40</v>
      </c>
      <c r="B88416">
        <v>7401</v>
      </c>
      <c r="C88416">
        <v>2</v>
      </c>
      <c r="D88416">
        <v>596.83301141248705</v>
      </c>
    </row>
    <row r="88417" spans="1:4" x14ac:dyDescent="0.3">
      <c r="A88417" t="s">
        <v>40</v>
      </c>
      <c r="B88417">
        <v>7401</v>
      </c>
      <c r="C88417">
        <v>3</v>
      </c>
      <c r="D88417">
        <v>262.52637896685798</v>
      </c>
    </row>
    <row r="88418" spans="1:4" x14ac:dyDescent="0.3">
      <c r="A88418" t="s">
        <v>40</v>
      </c>
      <c r="B88418">
        <v>7401</v>
      </c>
      <c r="C88418">
        <v>4</v>
      </c>
      <c r="D88418">
        <v>56.463930231907703</v>
      </c>
    </row>
    <row r="88419" spans="1:4" x14ac:dyDescent="0.3">
      <c r="A88419" t="s">
        <v>40</v>
      </c>
      <c r="B88419">
        <v>7401</v>
      </c>
      <c r="C88419">
        <v>5</v>
      </c>
      <c r="D88419">
        <v>108.705020009188</v>
      </c>
    </row>
    <row r="88420" spans="1:4" x14ac:dyDescent="0.3">
      <c r="A88420" t="s">
        <v>40</v>
      </c>
      <c r="B88420">
        <v>7401</v>
      </c>
      <c r="C88420">
        <v>6</v>
      </c>
      <c r="D88420">
        <v>111.30640364023</v>
      </c>
    </row>
    <row r="88421" spans="1:4" x14ac:dyDescent="0.3">
      <c r="A88421" t="s">
        <v>40</v>
      </c>
      <c r="B88421">
        <v>7401</v>
      </c>
      <c r="C88421">
        <v>7</v>
      </c>
      <c r="D88421">
        <v>0</v>
      </c>
    </row>
    <row r="88422" spans="1:4" x14ac:dyDescent="0.3">
      <c r="A88422" t="s">
        <v>40</v>
      </c>
      <c r="B88422">
        <v>7401</v>
      </c>
      <c r="C88422">
        <v>8</v>
      </c>
      <c r="D88422">
        <v>0</v>
      </c>
    </row>
    <row r="88423" spans="1:4" x14ac:dyDescent="0.3">
      <c r="A88423" t="s">
        <v>40</v>
      </c>
      <c r="B88423">
        <v>7401</v>
      </c>
      <c r="C88423">
        <v>9</v>
      </c>
      <c r="D88423">
        <v>0</v>
      </c>
    </row>
    <row r="88424" spans="1:4" x14ac:dyDescent="0.3">
      <c r="A88424" t="s">
        <v>40</v>
      </c>
      <c r="B88424">
        <v>7401</v>
      </c>
      <c r="C88424">
        <v>10</v>
      </c>
      <c r="D88424">
        <v>0</v>
      </c>
    </row>
    <row r="88425" spans="1:4" x14ac:dyDescent="0.3">
      <c r="A88425" t="s">
        <v>40</v>
      </c>
      <c r="B88425">
        <v>7401</v>
      </c>
      <c r="C88425">
        <v>11</v>
      </c>
      <c r="D88425">
        <v>0</v>
      </c>
    </row>
    <row r="88426" spans="1:4" x14ac:dyDescent="0.3">
      <c r="A88426" t="s">
        <v>40</v>
      </c>
      <c r="B88426">
        <v>7401</v>
      </c>
      <c r="C88426">
        <v>12</v>
      </c>
      <c r="D88426">
        <v>51.214430847151597</v>
      </c>
    </row>
    <row r="88427" spans="1:4" x14ac:dyDescent="0.3">
      <c r="A88427" t="s">
        <v>40</v>
      </c>
      <c r="B88427">
        <v>7402</v>
      </c>
      <c r="C88427">
        <v>0</v>
      </c>
      <c r="D88427">
        <v>290.44952810485302</v>
      </c>
    </row>
    <row r="88428" spans="1:4" x14ac:dyDescent="0.3">
      <c r="A88428" t="s">
        <v>40</v>
      </c>
      <c r="B88428">
        <v>7402</v>
      </c>
      <c r="C88428">
        <v>1</v>
      </c>
      <c r="D88428">
        <v>247.83897058391301</v>
      </c>
    </row>
    <row r="88429" spans="1:4" x14ac:dyDescent="0.3">
      <c r="A88429" t="s">
        <v>40</v>
      </c>
      <c r="B88429">
        <v>7402</v>
      </c>
      <c r="C88429">
        <v>2</v>
      </c>
      <c r="D88429">
        <v>461.766426783729</v>
      </c>
    </row>
    <row r="88430" spans="1:4" x14ac:dyDescent="0.3">
      <c r="A88430" t="s">
        <v>40</v>
      </c>
      <c r="B88430">
        <v>7402</v>
      </c>
      <c r="C88430">
        <v>3</v>
      </c>
      <c r="D88430">
        <v>696.16324357210499</v>
      </c>
    </row>
    <row r="88431" spans="1:4" x14ac:dyDescent="0.3">
      <c r="A88431" t="s">
        <v>40</v>
      </c>
      <c r="B88431">
        <v>7402</v>
      </c>
      <c r="C88431">
        <v>4</v>
      </c>
      <c r="D88431">
        <v>311.477981013879</v>
      </c>
    </row>
    <row r="88432" spans="1:4" x14ac:dyDescent="0.3">
      <c r="A88432" t="s">
        <v>40</v>
      </c>
      <c r="B88432">
        <v>7402</v>
      </c>
      <c r="C88432">
        <v>5</v>
      </c>
      <c r="D88432">
        <v>43.7579702522914</v>
      </c>
    </row>
    <row r="88433" spans="1:4" x14ac:dyDescent="0.3">
      <c r="A88433" t="s">
        <v>40</v>
      </c>
      <c r="B88433">
        <v>7402</v>
      </c>
      <c r="C88433">
        <v>6</v>
      </c>
      <c r="D88433">
        <v>191.94007149785699</v>
      </c>
    </row>
    <row r="88434" spans="1:4" x14ac:dyDescent="0.3">
      <c r="A88434" t="s">
        <v>40</v>
      </c>
      <c r="B88434">
        <v>7402</v>
      </c>
      <c r="C88434">
        <v>7</v>
      </c>
      <c r="D88434">
        <v>259.218350351433</v>
      </c>
    </row>
    <row r="88435" spans="1:4" x14ac:dyDescent="0.3">
      <c r="A88435" t="s">
        <v>40</v>
      </c>
      <c r="B88435">
        <v>7402</v>
      </c>
      <c r="C88435">
        <v>8</v>
      </c>
      <c r="D88435">
        <v>68.233199668241298</v>
      </c>
    </row>
    <row r="88436" spans="1:4" x14ac:dyDescent="0.3">
      <c r="A88436" t="s">
        <v>40</v>
      </c>
      <c r="B88436">
        <v>7402</v>
      </c>
      <c r="C88436">
        <v>9</v>
      </c>
      <c r="D88436">
        <v>75.270065625174496</v>
      </c>
    </row>
    <row r="88437" spans="1:4" x14ac:dyDescent="0.3">
      <c r="A88437" t="s">
        <v>40</v>
      </c>
      <c r="B88437">
        <v>7402</v>
      </c>
      <c r="C88437">
        <v>10</v>
      </c>
      <c r="D88437">
        <v>122.871230499913</v>
      </c>
    </row>
    <row r="88438" spans="1:4" x14ac:dyDescent="0.3">
      <c r="A88438" t="s">
        <v>40</v>
      </c>
      <c r="B88438">
        <v>7402</v>
      </c>
      <c r="C88438">
        <v>11</v>
      </c>
      <c r="D88438">
        <v>197.23285298306899</v>
      </c>
    </row>
    <row r="88439" spans="1:4" x14ac:dyDescent="0.3">
      <c r="A88439" t="s">
        <v>40</v>
      </c>
      <c r="B88439">
        <v>7402</v>
      </c>
      <c r="C88439">
        <v>12</v>
      </c>
      <c r="D88439">
        <v>796.82628393300797</v>
      </c>
    </row>
    <row r="88440" spans="1:4" x14ac:dyDescent="0.3">
      <c r="A88440" t="s">
        <v>40</v>
      </c>
      <c r="B88440">
        <v>7403</v>
      </c>
      <c r="C88440">
        <v>0</v>
      </c>
      <c r="D88440">
        <v>401.38076689422599</v>
      </c>
    </row>
    <row r="88441" spans="1:4" x14ac:dyDescent="0.3">
      <c r="A88441" t="s">
        <v>40</v>
      </c>
      <c r="B88441">
        <v>7403</v>
      </c>
      <c r="C88441">
        <v>1</v>
      </c>
      <c r="D88441">
        <v>389.67423481897799</v>
      </c>
    </row>
    <row r="88442" spans="1:4" x14ac:dyDescent="0.3">
      <c r="A88442" t="s">
        <v>40</v>
      </c>
      <c r="B88442">
        <v>7403</v>
      </c>
      <c r="C88442">
        <v>2</v>
      </c>
      <c r="D88442">
        <v>363.427545623019</v>
      </c>
    </row>
    <row r="88443" spans="1:4" x14ac:dyDescent="0.3">
      <c r="A88443" t="s">
        <v>40</v>
      </c>
      <c r="B88443">
        <v>7403</v>
      </c>
      <c r="C88443">
        <v>3</v>
      </c>
      <c r="D88443">
        <v>968.87669908634098</v>
      </c>
    </row>
    <row r="88444" spans="1:4" x14ac:dyDescent="0.3">
      <c r="A88444" t="s">
        <v>40</v>
      </c>
      <c r="B88444">
        <v>7403</v>
      </c>
      <c r="C88444">
        <v>4</v>
      </c>
      <c r="D88444">
        <v>688.53587407312</v>
      </c>
    </row>
    <row r="88445" spans="1:4" x14ac:dyDescent="0.3">
      <c r="A88445" t="s">
        <v>40</v>
      </c>
      <c r="B88445">
        <v>7403</v>
      </c>
      <c r="C88445">
        <v>5</v>
      </c>
      <c r="D88445">
        <v>1217.5764530838401</v>
      </c>
    </row>
    <row r="88446" spans="1:4" x14ac:dyDescent="0.3">
      <c r="A88446" t="s">
        <v>40</v>
      </c>
      <c r="B88446">
        <v>7403</v>
      </c>
      <c r="C88446">
        <v>6</v>
      </c>
      <c r="D88446">
        <v>1644.9843262125701</v>
      </c>
    </row>
    <row r="88447" spans="1:4" x14ac:dyDescent="0.3">
      <c r="A88447" t="s">
        <v>40</v>
      </c>
      <c r="B88447">
        <v>7403</v>
      </c>
      <c r="C88447">
        <v>7</v>
      </c>
      <c r="D88447">
        <v>73.545817651866798</v>
      </c>
    </row>
    <row r="88448" spans="1:4" x14ac:dyDescent="0.3">
      <c r="A88448" t="s">
        <v>40</v>
      </c>
      <c r="B88448">
        <v>7403</v>
      </c>
      <c r="C88448">
        <v>8</v>
      </c>
      <c r="D88448">
        <v>126.668163796844</v>
      </c>
    </row>
    <row r="88449" spans="1:4" x14ac:dyDescent="0.3">
      <c r="A88449" t="s">
        <v>40</v>
      </c>
      <c r="B88449">
        <v>7403</v>
      </c>
      <c r="C88449">
        <v>9</v>
      </c>
      <c r="D88449">
        <v>0</v>
      </c>
    </row>
    <row r="88450" spans="1:4" x14ac:dyDescent="0.3">
      <c r="A88450" t="s">
        <v>40</v>
      </c>
      <c r="B88450">
        <v>7403</v>
      </c>
      <c r="C88450">
        <v>10</v>
      </c>
      <c r="D88450">
        <v>0</v>
      </c>
    </row>
    <row r="88451" spans="1:4" x14ac:dyDescent="0.3">
      <c r="A88451" t="s">
        <v>40</v>
      </c>
      <c r="B88451">
        <v>7403</v>
      </c>
      <c r="C88451">
        <v>11</v>
      </c>
      <c r="D88451">
        <v>1.0206393480829701</v>
      </c>
    </row>
    <row r="88452" spans="1:4" x14ac:dyDescent="0.3">
      <c r="A88452" t="s">
        <v>40</v>
      </c>
      <c r="B88452">
        <v>7403</v>
      </c>
      <c r="C88452">
        <v>12</v>
      </c>
      <c r="D88452">
        <v>3.1839300715244798</v>
      </c>
    </row>
    <row r="88453" spans="1:4" x14ac:dyDescent="0.3">
      <c r="A88453" t="s">
        <v>40</v>
      </c>
      <c r="B88453">
        <v>7404</v>
      </c>
      <c r="C88453">
        <v>0</v>
      </c>
      <c r="D88453">
        <v>296.37949308004301</v>
      </c>
    </row>
    <row r="88454" spans="1:4" x14ac:dyDescent="0.3">
      <c r="A88454" t="s">
        <v>40</v>
      </c>
      <c r="B88454">
        <v>7404</v>
      </c>
      <c r="C88454">
        <v>1</v>
      </c>
      <c r="D88454">
        <v>109.637113674172</v>
      </c>
    </row>
    <row r="88455" spans="1:4" x14ac:dyDescent="0.3">
      <c r="A88455" t="s">
        <v>40</v>
      </c>
      <c r="B88455">
        <v>7404</v>
      </c>
      <c r="C88455">
        <v>2</v>
      </c>
      <c r="D88455">
        <v>481.15739085832598</v>
      </c>
    </row>
    <row r="88456" spans="1:4" x14ac:dyDescent="0.3">
      <c r="A88456" t="s">
        <v>40</v>
      </c>
      <c r="B88456">
        <v>7404</v>
      </c>
      <c r="C88456">
        <v>3</v>
      </c>
      <c r="D88456">
        <v>733.39292850569302</v>
      </c>
    </row>
    <row r="88457" spans="1:4" x14ac:dyDescent="0.3">
      <c r="A88457" t="s">
        <v>40</v>
      </c>
      <c r="B88457">
        <v>7404</v>
      </c>
      <c r="C88457">
        <v>4</v>
      </c>
      <c r="D88457">
        <v>806.86199238717199</v>
      </c>
    </row>
    <row r="88458" spans="1:4" x14ac:dyDescent="0.3">
      <c r="A88458" t="s">
        <v>40</v>
      </c>
      <c r="B88458">
        <v>7404</v>
      </c>
      <c r="C88458">
        <v>5</v>
      </c>
      <c r="D88458">
        <v>1249.42646632385</v>
      </c>
    </row>
    <row r="88459" spans="1:4" x14ac:dyDescent="0.3">
      <c r="A88459" t="s">
        <v>40</v>
      </c>
      <c r="B88459">
        <v>7404</v>
      </c>
      <c r="C88459">
        <v>6</v>
      </c>
      <c r="D88459">
        <v>986.47852517956801</v>
      </c>
    </row>
    <row r="88460" spans="1:4" x14ac:dyDescent="0.3">
      <c r="A88460" t="s">
        <v>40</v>
      </c>
      <c r="B88460">
        <v>7404</v>
      </c>
      <c r="C88460">
        <v>7</v>
      </c>
      <c r="D88460">
        <v>0</v>
      </c>
    </row>
    <row r="88461" spans="1:4" x14ac:dyDescent="0.3">
      <c r="A88461" t="s">
        <v>40</v>
      </c>
      <c r="B88461">
        <v>7404</v>
      </c>
      <c r="C88461">
        <v>8</v>
      </c>
      <c r="D88461">
        <v>0</v>
      </c>
    </row>
    <row r="88462" spans="1:4" x14ac:dyDescent="0.3">
      <c r="A88462" t="s">
        <v>40</v>
      </c>
      <c r="B88462">
        <v>7404</v>
      </c>
      <c r="C88462">
        <v>9</v>
      </c>
      <c r="D88462">
        <v>2303.95998021382</v>
      </c>
    </row>
    <row r="88463" spans="1:4" x14ac:dyDescent="0.3">
      <c r="A88463" t="s">
        <v>40</v>
      </c>
      <c r="B88463">
        <v>7404</v>
      </c>
      <c r="C88463">
        <v>10</v>
      </c>
      <c r="D88463">
        <v>2048.5323987822799</v>
      </c>
    </row>
    <row r="88464" spans="1:4" x14ac:dyDescent="0.3">
      <c r="A88464" t="s">
        <v>40</v>
      </c>
      <c r="B88464">
        <v>7404</v>
      </c>
      <c r="C88464">
        <v>11</v>
      </c>
      <c r="D88464">
        <v>657.38761503430999</v>
      </c>
    </row>
    <row r="88465" spans="1:4" x14ac:dyDescent="0.3">
      <c r="A88465" t="s">
        <v>40</v>
      </c>
      <c r="B88465">
        <v>7404</v>
      </c>
      <c r="C88465">
        <v>12</v>
      </c>
      <c r="D88465">
        <v>0</v>
      </c>
    </row>
    <row r="88466" spans="1:4" x14ac:dyDescent="0.3">
      <c r="A88466" t="s">
        <v>40</v>
      </c>
      <c r="B88466">
        <v>7405</v>
      </c>
      <c r="C88466">
        <v>0</v>
      </c>
      <c r="D88466">
        <v>168.37840756284501</v>
      </c>
    </row>
    <row r="88467" spans="1:4" x14ac:dyDescent="0.3">
      <c r="A88467" t="s">
        <v>40</v>
      </c>
      <c r="B88467">
        <v>7405</v>
      </c>
      <c r="C88467">
        <v>1</v>
      </c>
      <c r="D88467">
        <v>479.35558096001398</v>
      </c>
    </row>
    <row r="88468" spans="1:4" x14ac:dyDescent="0.3">
      <c r="A88468" t="s">
        <v>40</v>
      </c>
      <c r="B88468">
        <v>7405</v>
      </c>
      <c r="C88468">
        <v>2</v>
      </c>
      <c r="D88468">
        <v>314.87154131625903</v>
      </c>
    </row>
    <row r="88469" spans="1:4" x14ac:dyDescent="0.3">
      <c r="A88469" t="s">
        <v>40</v>
      </c>
      <c r="B88469">
        <v>7405</v>
      </c>
      <c r="C88469">
        <v>3</v>
      </c>
      <c r="D88469">
        <v>930.11304008799095</v>
      </c>
    </row>
    <row r="88470" spans="1:4" x14ac:dyDescent="0.3">
      <c r="A88470" t="s">
        <v>40</v>
      </c>
      <c r="B88470">
        <v>7405</v>
      </c>
      <c r="C88470">
        <v>4</v>
      </c>
      <c r="D88470">
        <v>1052.39505780067</v>
      </c>
    </row>
    <row r="88471" spans="1:4" x14ac:dyDescent="0.3">
      <c r="A88471" t="s">
        <v>40</v>
      </c>
      <c r="B88471">
        <v>7405</v>
      </c>
      <c r="C88471">
        <v>5</v>
      </c>
      <c r="D88471">
        <v>1342.0084255341701</v>
      </c>
    </row>
    <row r="88472" spans="1:4" x14ac:dyDescent="0.3">
      <c r="A88472" t="s">
        <v>40</v>
      </c>
      <c r="B88472">
        <v>7405</v>
      </c>
      <c r="C88472">
        <v>6</v>
      </c>
      <c r="D88472">
        <v>1500.20035453626</v>
      </c>
    </row>
    <row r="88473" spans="1:4" x14ac:dyDescent="0.3">
      <c r="A88473" t="s">
        <v>40</v>
      </c>
      <c r="B88473">
        <v>7405</v>
      </c>
      <c r="C88473">
        <v>7</v>
      </c>
      <c r="D88473">
        <v>1065.5834296714299</v>
      </c>
    </row>
    <row r="88474" spans="1:4" x14ac:dyDescent="0.3">
      <c r="A88474" t="s">
        <v>40</v>
      </c>
      <c r="B88474">
        <v>7405</v>
      </c>
      <c r="C88474">
        <v>8</v>
      </c>
      <c r="D88474">
        <v>2819.3237886776701</v>
      </c>
    </row>
    <row r="88475" spans="1:4" x14ac:dyDescent="0.3">
      <c r="A88475" t="s">
        <v>40</v>
      </c>
      <c r="B88475">
        <v>7405</v>
      </c>
      <c r="C88475">
        <v>9</v>
      </c>
      <c r="D88475">
        <v>1729.28947340998</v>
      </c>
    </row>
    <row r="88476" spans="1:4" x14ac:dyDescent="0.3">
      <c r="A88476" t="s">
        <v>40</v>
      </c>
      <c r="B88476">
        <v>7405</v>
      </c>
      <c r="C88476">
        <v>10</v>
      </c>
      <c r="D88476">
        <v>5110.9125586653499</v>
      </c>
    </row>
    <row r="88477" spans="1:4" x14ac:dyDescent="0.3">
      <c r="A88477" t="s">
        <v>40</v>
      </c>
      <c r="B88477">
        <v>7405</v>
      </c>
      <c r="C88477">
        <v>11</v>
      </c>
      <c r="D88477">
        <v>0</v>
      </c>
    </row>
    <row r="88478" spans="1:4" x14ac:dyDescent="0.3">
      <c r="A88478" t="s">
        <v>40</v>
      </c>
      <c r="B88478">
        <v>7405</v>
      </c>
      <c r="C88478">
        <v>12</v>
      </c>
      <c r="D88478">
        <v>9373.4395023332709</v>
      </c>
    </row>
    <row r="88479" spans="1:4" x14ac:dyDescent="0.3">
      <c r="A88479" t="s">
        <v>40</v>
      </c>
      <c r="B88479">
        <v>7406</v>
      </c>
      <c r="C88479">
        <v>0</v>
      </c>
      <c r="D88479">
        <v>314.27654491934902</v>
      </c>
    </row>
    <row r="88480" spans="1:4" x14ac:dyDescent="0.3">
      <c r="A88480" t="s">
        <v>40</v>
      </c>
      <c r="B88480">
        <v>7406</v>
      </c>
      <c r="C88480">
        <v>1</v>
      </c>
      <c r="D88480">
        <v>483.60131517933797</v>
      </c>
    </row>
    <row r="88481" spans="1:4" x14ac:dyDescent="0.3">
      <c r="A88481" t="s">
        <v>40</v>
      </c>
      <c r="B88481">
        <v>7406</v>
      </c>
      <c r="C88481">
        <v>2</v>
      </c>
      <c r="D88481">
        <v>428.63670785067501</v>
      </c>
    </row>
    <row r="88482" spans="1:4" x14ac:dyDescent="0.3">
      <c r="A88482" t="s">
        <v>40</v>
      </c>
      <c r="B88482">
        <v>7406</v>
      </c>
      <c r="C88482">
        <v>3</v>
      </c>
      <c r="D88482">
        <v>2032.6180941881501</v>
      </c>
    </row>
    <row r="88483" spans="1:4" x14ac:dyDescent="0.3">
      <c r="A88483" t="s">
        <v>40</v>
      </c>
      <c r="B88483">
        <v>7406</v>
      </c>
      <c r="C88483">
        <v>4</v>
      </c>
      <c r="D88483">
        <v>1799.1749138647001</v>
      </c>
    </row>
    <row r="88484" spans="1:4" x14ac:dyDescent="0.3">
      <c r="A88484" t="s">
        <v>40</v>
      </c>
      <c r="B88484">
        <v>7406</v>
      </c>
      <c r="C88484">
        <v>5</v>
      </c>
      <c r="D88484">
        <v>2894.0446773921699</v>
      </c>
    </row>
    <row r="88485" spans="1:4" x14ac:dyDescent="0.3">
      <c r="A88485" t="s">
        <v>40</v>
      </c>
      <c r="B88485">
        <v>7406</v>
      </c>
      <c r="C88485">
        <v>6</v>
      </c>
      <c r="D88485">
        <v>3250.3935059830001</v>
      </c>
    </row>
    <row r="88486" spans="1:4" x14ac:dyDescent="0.3">
      <c r="A88486" t="s">
        <v>40</v>
      </c>
      <c r="B88486">
        <v>7406</v>
      </c>
      <c r="C88486">
        <v>7</v>
      </c>
      <c r="D88486">
        <v>2788.3897803855698</v>
      </c>
    </row>
    <row r="88487" spans="1:4" x14ac:dyDescent="0.3">
      <c r="A88487" t="s">
        <v>40</v>
      </c>
      <c r="B88487">
        <v>7406</v>
      </c>
      <c r="C88487">
        <v>8</v>
      </c>
      <c r="D88487">
        <v>2938.55447703767</v>
      </c>
    </row>
    <row r="88488" spans="1:4" x14ac:dyDescent="0.3">
      <c r="A88488" t="s">
        <v>40</v>
      </c>
      <c r="B88488">
        <v>7406</v>
      </c>
      <c r="C88488">
        <v>9</v>
      </c>
      <c r="D88488">
        <v>2044.0280883800599</v>
      </c>
    </row>
    <row r="88489" spans="1:4" x14ac:dyDescent="0.3">
      <c r="A88489" t="s">
        <v>40</v>
      </c>
      <c r="B88489">
        <v>7406</v>
      </c>
      <c r="C88489">
        <v>10</v>
      </c>
      <c r="D88489">
        <v>4908.8749695488796</v>
      </c>
    </row>
    <row r="88490" spans="1:4" x14ac:dyDescent="0.3">
      <c r="A88490" t="s">
        <v>40</v>
      </c>
      <c r="B88490">
        <v>7406</v>
      </c>
      <c r="C88490">
        <v>11</v>
      </c>
      <c r="D88490">
        <v>5605.1812639997497</v>
      </c>
    </row>
    <row r="88491" spans="1:4" x14ac:dyDescent="0.3">
      <c r="A88491" t="s">
        <v>40</v>
      </c>
      <c r="B88491">
        <v>7406</v>
      </c>
      <c r="C88491">
        <v>12</v>
      </c>
      <c r="D88491">
        <v>3145.1100016436799</v>
      </c>
    </row>
    <row r="88492" spans="1:4" x14ac:dyDescent="0.3">
      <c r="A88492" t="s">
        <v>40</v>
      </c>
      <c r="B88492">
        <v>7407</v>
      </c>
      <c r="C88492">
        <v>0</v>
      </c>
      <c r="D88492">
        <v>372.14805297180499</v>
      </c>
    </row>
    <row r="88493" spans="1:4" x14ac:dyDescent="0.3">
      <c r="A88493" t="s">
        <v>40</v>
      </c>
      <c r="B88493">
        <v>7407</v>
      </c>
      <c r="C88493">
        <v>1</v>
      </c>
      <c r="D88493">
        <v>119.85022602985001</v>
      </c>
    </row>
    <row r="88494" spans="1:4" x14ac:dyDescent="0.3">
      <c r="A88494" t="s">
        <v>40</v>
      </c>
      <c r="B88494">
        <v>7407</v>
      </c>
      <c r="C88494">
        <v>2</v>
      </c>
      <c r="D88494">
        <v>694.61158734882997</v>
      </c>
    </row>
    <row r="88495" spans="1:4" x14ac:dyDescent="0.3">
      <c r="A88495" t="s">
        <v>40</v>
      </c>
      <c r="B88495">
        <v>7407</v>
      </c>
      <c r="C88495">
        <v>3</v>
      </c>
      <c r="D88495">
        <v>1552.15443730277</v>
      </c>
    </row>
    <row r="88496" spans="1:4" x14ac:dyDescent="0.3">
      <c r="A88496" t="s">
        <v>40</v>
      </c>
      <c r="B88496">
        <v>7407</v>
      </c>
      <c r="C88496">
        <v>4</v>
      </c>
      <c r="D88496">
        <v>356.43677043493898</v>
      </c>
    </row>
    <row r="88497" spans="1:4" x14ac:dyDescent="0.3">
      <c r="A88497" t="s">
        <v>40</v>
      </c>
      <c r="B88497">
        <v>7407</v>
      </c>
      <c r="C88497">
        <v>5</v>
      </c>
      <c r="D88497">
        <v>107.13823434834499</v>
      </c>
    </row>
    <row r="88498" spans="1:4" x14ac:dyDescent="0.3">
      <c r="A88498" t="s">
        <v>40</v>
      </c>
      <c r="B88498">
        <v>7407</v>
      </c>
      <c r="C88498">
        <v>6</v>
      </c>
      <c r="D88498">
        <v>121.620503792462</v>
      </c>
    </row>
    <row r="88499" spans="1:4" x14ac:dyDescent="0.3">
      <c r="A88499" t="s">
        <v>40</v>
      </c>
      <c r="B88499">
        <v>7407</v>
      </c>
      <c r="C88499">
        <v>7</v>
      </c>
      <c r="D88499">
        <v>99.557581166037806</v>
      </c>
    </row>
    <row r="88500" spans="1:4" x14ac:dyDescent="0.3">
      <c r="A88500" t="s">
        <v>40</v>
      </c>
      <c r="B88500">
        <v>7407</v>
      </c>
      <c r="C88500">
        <v>8</v>
      </c>
      <c r="D88500">
        <v>102.239456823385</v>
      </c>
    </row>
    <row r="88501" spans="1:4" x14ac:dyDescent="0.3">
      <c r="A88501" t="s">
        <v>40</v>
      </c>
      <c r="B88501">
        <v>7407</v>
      </c>
      <c r="C88501">
        <v>9</v>
      </c>
      <c r="D88501">
        <v>414.51346174276603</v>
      </c>
    </row>
    <row r="88502" spans="1:4" x14ac:dyDescent="0.3">
      <c r="A88502" t="s">
        <v>40</v>
      </c>
      <c r="B88502">
        <v>7407</v>
      </c>
      <c r="C88502">
        <v>10</v>
      </c>
      <c r="D88502">
        <v>618.53769581626</v>
      </c>
    </row>
    <row r="88503" spans="1:4" x14ac:dyDescent="0.3">
      <c r="A88503" t="s">
        <v>40</v>
      </c>
      <c r="B88503">
        <v>7407</v>
      </c>
      <c r="C88503">
        <v>11</v>
      </c>
      <c r="D88503">
        <v>859.508224777598</v>
      </c>
    </row>
    <row r="88504" spans="1:4" x14ac:dyDescent="0.3">
      <c r="A88504" t="s">
        <v>40</v>
      </c>
      <c r="B88504">
        <v>7407</v>
      </c>
      <c r="C88504">
        <v>12</v>
      </c>
      <c r="D88504">
        <v>2908.73935481639</v>
      </c>
    </row>
    <row r="88505" spans="1:4" x14ac:dyDescent="0.3">
      <c r="A88505" t="s">
        <v>40</v>
      </c>
      <c r="B88505">
        <v>7408</v>
      </c>
      <c r="C88505">
        <v>0</v>
      </c>
      <c r="D88505">
        <v>205.76128077738201</v>
      </c>
    </row>
    <row r="88506" spans="1:4" x14ac:dyDescent="0.3">
      <c r="A88506" t="s">
        <v>40</v>
      </c>
      <c r="B88506">
        <v>7408</v>
      </c>
      <c r="C88506">
        <v>1</v>
      </c>
      <c r="D88506">
        <v>455.19368835338003</v>
      </c>
    </row>
    <row r="88507" spans="1:4" x14ac:dyDescent="0.3">
      <c r="A88507" t="s">
        <v>40</v>
      </c>
      <c r="B88507">
        <v>7408</v>
      </c>
      <c r="C88507">
        <v>2</v>
      </c>
      <c r="D88507">
        <v>744.80366541741103</v>
      </c>
    </row>
    <row r="88508" spans="1:4" x14ac:dyDescent="0.3">
      <c r="A88508" t="s">
        <v>40</v>
      </c>
      <c r="B88508">
        <v>7408</v>
      </c>
      <c r="C88508">
        <v>3</v>
      </c>
      <c r="D88508">
        <v>1356.61531341861</v>
      </c>
    </row>
    <row r="88509" spans="1:4" x14ac:dyDescent="0.3">
      <c r="A88509" t="s">
        <v>40</v>
      </c>
      <c r="B88509">
        <v>7408</v>
      </c>
      <c r="C88509">
        <v>4</v>
      </c>
      <c r="D88509">
        <v>1435.3733164642099</v>
      </c>
    </row>
    <row r="88510" spans="1:4" x14ac:dyDescent="0.3">
      <c r="A88510" t="s">
        <v>40</v>
      </c>
      <c r="B88510">
        <v>7408</v>
      </c>
      <c r="C88510">
        <v>5</v>
      </c>
      <c r="D88510">
        <v>2143.3194044614202</v>
      </c>
    </row>
    <row r="88511" spans="1:4" x14ac:dyDescent="0.3">
      <c r="A88511" t="s">
        <v>40</v>
      </c>
      <c r="B88511">
        <v>7408</v>
      </c>
      <c r="C88511">
        <v>6</v>
      </c>
      <c r="D88511">
        <v>643.85093777968098</v>
      </c>
    </row>
    <row r="88512" spans="1:4" x14ac:dyDescent="0.3">
      <c r="A88512" t="s">
        <v>40</v>
      </c>
      <c r="B88512">
        <v>7408</v>
      </c>
      <c r="C88512">
        <v>7</v>
      </c>
      <c r="D88512">
        <v>0</v>
      </c>
    </row>
    <row r="88513" spans="1:4" x14ac:dyDescent="0.3">
      <c r="A88513" t="s">
        <v>40</v>
      </c>
      <c r="B88513">
        <v>7408</v>
      </c>
      <c r="C88513">
        <v>8</v>
      </c>
      <c r="D88513">
        <v>0</v>
      </c>
    </row>
    <row r="88514" spans="1:4" x14ac:dyDescent="0.3">
      <c r="A88514" t="s">
        <v>40</v>
      </c>
      <c r="B88514">
        <v>7408</v>
      </c>
      <c r="C88514">
        <v>9</v>
      </c>
      <c r="D88514">
        <v>101.045215148466</v>
      </c>
    </row>
    <row r="88515" spans="1:4" x14ac:dyDescent="0.3">
      <c r="A88515" t="s">
        <v>40</v>
      </c>
      <c r="B88515">
        <v>7408</v>
      </c>
      <c r="C88515">
        <v>10</v>
      </c>
      <c r="D88515">
        <v>90.279581207772395</v>
      </c>
    </row>
    <row r="88516" spans="1:4" x14ac:dyDescent="0.3">
      <c r="A88516" t="s">
        <v>40</v>
      </c>
      <c r="B88516">
        <v>7408</v>
      </c>
      <c r="C88516">
        <v>11</v>
      </c>
      <c r="D88516">
        <v>149.17137380081101</v>
      </c>
    </row>
    <row r="88517" spans="1:4" x14ac:dyDescent="0.3">
      <c r="A88517" t="s">
        <v>40</v>
      </c>
      <c r="B88517">
        <v>7408</v>
      </c>
      <c r="C88517">
        <v>12</v>
      </c>
      <c r="D88517">
        <v>233.00185776469399</v>
      </c>
    </row>
    <row r="88518" spans="1:4" x14ac:dyDescent="0.3">
      <c r="A88518" t="s">
        <v>40</v>
      </c>
      <c r="B88518">
        <v>7409</v>
      </c>
      <c r="C88518">
        <v>0</v>
      </c>
      <c r="D88518">
        <v>387.58701986543502</v>
      </c>
    </row>
    <row r="88519" spans="1:4" x14ac:dyDescent="0.3">
      <c r="A88519" t="s">
        <v>40</v>
      </c>
      <c r="B88519">
        <v>7409</v>
      </c>
      <c r="C88519">
        <v>1</v>
      </c>
      <c r="D88519">
        <v>193.25802214945199</v>
      </c>
    </row>
    <row r="88520" spans="1:4" x14ac:dyDescent="0.3">
      <c r="A88520" t="s">
        <v>40</v>
      </c>
      <c r="B88520">
        <v>7409</v>
      </c>
      <c r="C88520">
        <v>2</v>
      </c>
      <c r="D88520">
        <v>868.03369647244006</v>
      </c>
    </row>
    <row r="88521" spans="1:4" x14ac:dyDescent="0.3">
      <c r="A88521" t="s">
        <v>40</v>
      </c>
      <c r="B88521">
        <v>7409</v>
      </c>
      <c r="C88521">
        <v>3</v>
      </c>
      <c r="D88521">
        <v>1742.76273191154</v>
      </c>
    </row>
    <row r="88522" spans="1:4" x14ac:dyDescent="0.3">
      <c r="A88522" t="s">
        <v>40</v>
      </c>
      <c r="B88522">
        <v>7409</v>
      </c>
      <c r="C88522">
        <v>4</v>
      </c>
      <c r="D88522">
        <v>3330.2884645685999</v>
      </c>
    </row>
    <row r="88523" spans="1:4" x14ac:dyDescent="0.3">
      <c r="A88523" t="s">
        <v>40</v>
      </c>
      <c r="B88523">
        <v>7409</v>
      </c>
      <c r="C88523">
        <v>5</v>
      </c>
      <c r="D88523">
        <v>2148.8727956863099</v>
      </c>
    </row>
    <row r="88524" spans="1:4" x14ac:dyDescent="0.3">
      <c r="A88524" t="s">
        <v>40</v>
      </c>
      <c r="B88524">
        <v>7409</v>
      </c>
      <c r="C88524">
        <v>6</v>
      </c>
      <c r="D88524">
        <v>147.45466277046799</v>
      </c>
    </row>
    <row r="88525" spans="1:4" x14ac:dyDescent="0.3">
      <c r="A88525" t="s">
        <v>40</v>
      </c>
      <c r="B88525">
        <v>7409</v>
      </c>
      <c r="C88525">
        <v>7</v>
      </c>
      <c r="D88525">
        <v>52.4870040187486</v>
      </c>
    </row>
    <row r="88526" spans="1:4" x14ac:dyDescent="0.3">
      <c r="A88526" t="s">
        <v>40</v>
      </c>
      <c r="B88526">
        <v>7409</v>
      </c>
      <c r="C88526">
        <v>8</v>
      </c>
      <c r="D88526">
        <v>47.5113902018863</v>
      </c>
    </row>
    <row r="88527" spans="1:4" x14ac:dyDescent="0.3">
      <c r="A88527" t="s">
        <v>40</v>
      </c>
      <c r="B88527">
        <v>7409</v>
      </c>
      <c r="C88527">
        <v>9</v>
      </c>
      <c r="D88527">
        <v>122.378555170876</v>
      </c>
    </row>
    <row r="88528" spans="1:4" x14ac:dyDescent="0.3">
      <c r="A88528" t="s">
        <v>40</v>
      </c>
      <c r="B88528">
        <v>7409</v>
      </c>
      <c r="C88528">
        <v>10</v>
      </c>
      <c r="D88528">
        <v>120.780426076388</v>
      </c>
    </row>
    <row r="88529" spans="1:4" x14ac:dyDescent="0.3">
      <c r="A88529" t="s">
        <v>40</v>
      </c>
      <c r="B88529">
        <v>7409</v>
      </c>
      <c r="C88529">
        <v>11</v>
      </c>
      <c r="D88529">
        <v>706.69098091857097</v>
      </c>
    </row>
    <row r="88530" spans="1:4" x14ac:dyDescent="0.3">
      <c r="A88530" t="s">
        <v>40</v>
      </c>
      <c r="B88530">
        <v>7409</v>
      </c>
      <c r="C88530">
        <v>12</v>
      </c>
      <c r="D88530">
        <v>749.98680282011696</v>
      </c>
    </row>
    <row r="88531" spans="1:4" x14ac:dyDescent="0.3">
      <c r="A88531" t="s">
        <v>40</v>
      </c>
      <c r="B88531">
        <v>7410</v>
      </c>
      <c r="C88531">
        <v>0</v>
      </c>
      <c r="D88531">
        <v>215.16747520774899</v>
      </c>
    </row>
    <row r="88532" spans="1:4" x14ac:dyDescent="0.3">
      <c r="A88532" t="s">
        <v>40</v>
      </c>
      <c r="B88532">
        <v>7410</v>
      </c>
      <c r="C88532">
        <v>1</v>
      </c>
      <c r="D88532">
        <v>168.169466468987</v>
      </c>
    </row>
    <row r="88533" spans="1:4" x14ac:dyDescent="0.3">
      <c r="A88533" t="s">
        <v>40</v>
      </c>
      <c r="B88533">
        <v>7410</v>
      </c>
      <c r="C88533">
        <v>2</v>
      </c>
      <c r="D88533">
        <v>462.48594150475901</v>
      </c>
    </row>
    <row r="88534" spans="1:4" x14ac:dyDescent="0.3">
      <c r="A88534" t="s">
        <v>40</v>
      </c>
      <c r="B88534">
        <v>7410</v>
      </c>
      <c r="C88534">
        <v>3</v>
      </c>
      <c r="D88534">
        <v>625.92539757684199</v>
      </c>
    </row>
    <row r="88535" spans="1:4" x14ac:dyDescent="0.3">
      <c r="A88535" t="s">
        <v>40</v>
      </c>
      <c r="B88535">
        <v>7410</v>
      </c>
      <c r="C88535">
        <v>4</v>
      </c>
      <c r="D88535">
        <v>912.52825505525198</v>
      </c>
    </row>
    <row r="88536" spans="1:4" x14ac:dyDescent="0.3">
      <c r="A88536" t="s">
        <v>40</v>
      </c>
      <c r="B88536">
        <v>7410</v>
      </c>
      <c r="C88536">
        <v>5</v>
      </c>
      <c r="D88536">
        <v>859.350619544099</v>
      </c>
    </row>
    <row r="88537" spans="1:4" x14ac:dyDescent="0.3">
      <c r="A88537" t="s">
        <v>40</v>
      </c>
      <c r="B88537">
        <v>7410</v>
      </c>
      <c r="C88537">
        <v>6</v>
      </c>
      <c r="D88537">
        <v>407.91328364265303</v>
      </c>
    </row>
    <row r="88538" spans="1:4" x14ac:dyDescent="0.3">
      <c r="A88538" t="s">
        <v>40</v>
      </c>
      <c r="B88538">
        <v>7410</v>
      </c>
      <c r="C88538">
        <v>7</v>
      </c>
      <c r="D88538">
        <v>1829.0685035077699</v>
      </c>
    </row>
    <row r="88539" spans="1:4" x14ac:dyDescent="0.3">
      <c r="A88539" t="s">
        <v>40</v>
      </c>
      <c r="B88539">
        <v>7410</v>
      </c>
      <c r="C88539">
        <v>8</v>
      </c>
      <c r="D88539">
        <v>58.623446075017704</v>
      </c>
    </row>
    <row r="88540" spans="1:4" x14ac:dyDescent="0.3">
      <c r="A88540" t="s">
        <v>40</v>
      </c>
      <c r="B88540">
        <v>7410</v>
      </c>
      <c r="C88540">
        <v>9</v>
      </c>
      <c r="D88540">
        <v>0</v>
      </c>
    </row>
    <row r="88541" spans="1:4" x14ac:dyDescent="0.3">
      <c r="A88541" t="s">
        <v>40</v>
      </c>
      <c r="B88541">
        <v>7410</v>
      </c>
      <c r="C88541">
        <v>10</v>
      </c>
      <c r="D88541">
        <v>0</v>
      </c>
    </row>
    <row r="88542" spans="1:4" x14ac:dyDescent="0.3">
      <c r="A88542" t="s">
        <v>40</v>
      </c>
      <c r="B88542">
        <v>7410</v>
      </c>
      <c r="C88542">
        <v>11</v>
      </c>
      <c r="D88542">
        <v>0</v>
      </c>
    </row>
    <row r="88543" spans="1:4" x14ac:dyDescent="0.3">
      <c r="A88543" t="s">
        <v>40</v>
      </c>
      <c r="B88543">
        <v>7410</v>
      </c>
      <c r="C88543">
        <v>12</v>
      </c>
      <c r="D88543">
        <v>0</v>
      </c>
    </row>
    <row r="88544" spans="1:4" x14ac:dyDescent="0.3">
      <c r="A88544" t="s">
        <v>40</v>
      </c>
      <c r="B88544">
        <v>7411</v>
      </c>
      <c r="C88544">
        <v>0</v>
      </c>
      <c r="D88544">
        <v>403.48762572750098</v>
      </c>
    </row>
    <row r="88545" spans="1:4" x14ac:dyDescent="0.3">
      <c r="A88545" t="s">
        <v>40</v>
      </c>
      <c r="B88545">
        <v>7411</v>
      </c>
      <c r="C88545">
        <v>1</v>
      </c>
      <c r="D88545">
        <v>400.89650340352199</v>
      </c>
    </row>
    <row r="88546" spans="1:4" x14ac:dyDescent="0.3">
      <c r="A88546" t="s">
        <v>40</v>
      </c>
      <c r="B88546">
        <v>7411</v>
      </c>
      <c r="C88546">
        <v>2</v>
      </c>
      <c r="D88546">
        <v>565.76819977590503</v>
      </c>
    </row>
    <row r="88547" spans="1:4" x14ac:dyDescent="0.3">
      <c r="A88547" t="s">
        <v>40</v>
      </c>
      <c r="B88547">
        <v>7411</v>
      </c>
      <c r="C88547">
        <v>3</v>
      </c>
      <c r="D88547">
        <v>475.19041444937602</v>
      </c>
    </row>
    <row r="88548" spans="1:4" x14ac:dyDescent="0.3">
      <c r="A88548" t="s">
        <v>40</v>
      </c>
      <c r="B88548">
        <v>7411</v>
      </c>
      <c r="C88548">
        <v>4</v>
      </c>
      <c r="D88548">
        <v>828.07082297395004</v>
      </c>
    </row>
    <row r="88549" spans="1:4" x14ac:dyDescent="0.3">
      <c r="A88549" t="s">
        <v>40</v>
      </c>
      <c r="B88549">
        <v>7411</v>
      </c>
      <c r="C88549">
        <v>5</v>
      </c>
      <c r="D88549">
        <v>0</v>
      </c>
    </row>
    <row r="88550" spans="1:4" x14ac:dyDescent="0.3">
      <c r="A88550" t="s">
        <v>40</v>
      </c>
      <c r="B88550">
        <v>7411</v>
      </c>
      <c r="C88550">
        <v>6</v>
      </c>
      <c r="D88550">
        <v>0</v>
      </c>
    </row>
    <row r="88551" spans="1:4" x14ac:dyDescent="0.3">
      <c r="A88551" t="s">
        <v>40</v>
      </c>
      <c r="B88551">
        <v>7411</v>
      </c>
      <c r="C88551">
        <v>7</v>
      </c>
      <c r="D88551">
        <v>0</v>
      </c>
    </row>
    <row r="88552" spans="1:4" x14ac:dyDescent="0.3">
      <c r="A88552" t="s">
        <v>40</v>
      </c>
      <c r="B88552">
        <v>7411</v>
      </c>
      <c r="C88552">
        <v>8</v>
      </c>
      <c r="D88552">
        <v>0</v>
      </c>
    </row>
    <row r="88553" spans="1:4" x14ac:dyDescent="0.3">
      <c r="A88553" t="s">
        <v>40</v>
      </c>
      <c r="B88553">
        <v>7411</v>
      </c>
      <c r="C88553">
        <v>9</v>
      </c>
      <c r="D88553">
        <v>0</v>
      </c>
    </row>
    <row r="88554" spans="1:4" x14ac:dyDescent="0.3">
      <c r="A88554" t="s">
        <v>40</v>
      </c>
      <c r="B88554">
        <v>7411</v>
      </c>
      <c r="C88554">
        <v>10</v>
      </c>
      <c r="D88554">
        <v>0</v>
      </c>
    </row>
    <row r="88555" spans="1:4" x14ac:dyDescent="0.3">
      <c r="A88555" t="s">
        <v>40</v>
      </c>
      <c r="B88555">
        <v>7411</v>
      </c>
      <c r="C88555">
        <v>11</v>
      </c>
      <c r="D88555">
        <v>62.535766470377702</v>
      </c>
    </row>
    <row r="88556" spans="1:4" x14ac:dyDescent="0.3">
      <c r="A88556" t="s">
        <v>40</v>
      </c>
      <c r="B88556">
        <v>7411</v>
      </c>
      <c r="C88556">
        <v>12</v>
      </c>
      <c r="D88556">
        <v>0</v>
      </c>
    </row>
    <row r="88557" spans="1:4" x14ac:dyDescent="0.3">
      <c r="A88557" t="s">
        <v>40</v>
      </c>
      <c r="B88557">
        <v>7412</v>
      </c>
      <c r="C88557">
        <v>0</v>
      </c>
      <c r="D88557">
        <v>350.92967454659902</v>
      </c>
    </row>
    <row r="88558" spans="1:4" x14ac:dyDescent="0.3">
      <c r="A88558" t="s">
        <v>40</v>
      </c>
      <c r="B88558">
        <v>7412</v>
      </c>
      <c r="C88558">
        <v>1</v>
      </c>
      <c r="D88558">
        <v>285.91896870889002</v>
      </c>
    </row>
    <row r="88559" spans="1:4" x14ac:dyDescent="0.3">
      <c r="A88559" t="s">
        <v>40</v>
      </c>
      <c r="B88559">
        <v>7412</v>
      </c>
      <c r="C88559">
        <v>2</v>
      </c>
      <c r="D88559">
        <v>472.90374235309002</v>
      </c>
    </row>
    <row r="88560" spans="1:4" x14ac:dyDescent="0.3">
      <c r="A88560" t="s">
        <v>40</v>
      </c>
      <c r="B88560">
        <v>7412</v>
      </c>
      <c r="C88560">
        <v>3</v>
      </c>
      <c r="D88560">
        <v>659.92312939023896</v>
      </c>
    </row>
    <row r="88561" spans="1:4" x14ac:dyDescent="0.3">
      <c r="A88561" t="s">
        <v>40</v>
      </c>
      <c r="B88561">
        <v>7412</v>
      </c>
      <c r="C88561">
        <v>4</v>
      </c>
      <c r="D88561">
        <v>479.79950409999498</v>
      </c>
    </row>
    <row r="88562" spans="1:4" x14ac:dyDescent="0.3">
      <c r="A88562" t="s">
        <v>40</v>
      </c>
      <c r="B88562">
        <v>7412</v>
      </c>
      <c r="C88562">
        <v>5</v>
      </c>
      <c r="D88562">
        <v>505.03070154468497</v>
      </c>
    </row>
    <row r="88563" spans="1:4" x14ac:dyDescent="0.3">
      <c r="A88563" t="s">
        <v>40</v>
      </c>
      <c r="B88563">
        <v>7412</v>
      </c>
      <c r="C88563">
        <v>6</v>
      </c>
      <c r="D88563">
        <v>1973.3574816274499</v>
      </c>
    </row>
    <row r="88564" spans="1:4" x14ac:dyDescent="0.3">
      <c r="A88564" t="s">
        <v>40</v>
      </c>
      <c r="B88564">
        <v>7412</v>
      </c>
      <c r="C88564">
        <v>7</v>
      </c>
      <c r="D88564">
        <v>1722.9927570918701</v>
      </c>
    </row>
    <row r="88565" spans="1:4" x14ac:dyDescent="0.3">
      <c r="A88565" t="s">
        <v>40</v>
      </c>
      <c r="B88565">
        <v>7412</v>
      </c>
      <c r="C88565">
        <v>8</v>
      </c>
      <c r="D88565">
        <v>919.10731606976697</v>
      </c>
    </row>
    <row r="88566" spans="1:4" x14ac:dyDescent="0.3">
      <c r="A88566" t="s">
        <v>40</v>
      </c>
      <c r="B88566">
        <v>7412</v>
      </c>
      <c r="C88566">
        <v>9</v>
      </c>
      <c r="D88566">
        <v>0</v>
      </c>
    </row>
    <row r="88567" spans="1:4" x14ac:dyDescent="0.3">
      <c r="A88567" t="s">
        <v>40</v>
      </c>
      <c r="B88567">
        <v>7412</v>
      </c>
      <c r="C88567">
        <v>10</v>
      </c>
      <c r="D88567">
        <v>0</v>
      </c>
    </row>
    <row r="88568" spans="1:4" x14ac:dyDescent="0.3">
      <c r="A88568" t="s">
        <v>40</v>
      </c>
      <c r="B88568">
        <v>7412</v>
      </c>
      <c r="C88568">
        <v>11</v>
      </c>
      <c r="D88568">
        <v>0</v>
      </c>
    </row>
    <row r="88569" spans="1:4" x14ac:dyDescent="0.3">
      <c r="A88569" t="s">
        <v>40</v>
      </c>
      <c r="B88569">
        <v>7412</v>
      </c>
      <c r="C88569">
        <v>12</v>
      </c>
      <c r="D88569">
        <v>0</v>
      </c>
    </row>
    <row r="88570" spans="1:4" x14ac:dyDescent="0.3">
      <c r="A88570" t="s">
        <v>40</v>
      </c>
      <c r="B88570">
        <v>7413</v>
      </c>
      <c r="C88570">
        <v>0</v>
      </c>
      <c r="D88570">
        <v>135.80968802198799</v>
      </c>
    </row>
    <row r="88571" spans="1:4" x14ac:dyDescent="0.3">
      <c r="A88571" t="s">
        <v>40</v>
      </c>
      <c r="B88571">
        <v>7413</v>
      </c>
      <c r="C88571">
        <v>1</v>
      </c>
      <c r="D88571">
        <v>535.11386903876496</v>
      </c>
    </row>
    <row r="88572" spans="1:4" x14ac:dyDescent="0.3">
      <c r="A88572" t="s">
        <v>40</v>
      </c>
      <c r="B88572">
        <v>7413</v>
      </c>
      <c r="C88572">
        <v>2</v>
      </c>
      <c r="D88572">
        <v>1144.4233530243</v>
      </c>
    </row>
    <row r="88573" spans="1:4" x14ac:dyDescent="0.3">
      <c r="A88573" t="s">
        <v>40</v>
      </c>
      <c r="B88573">
        <v>7413</v>
      </c>
      <c r="C88573">
        <v>3</v>
      </c>
      <c r="D88573">
        <v>554.19782787337601</v>
      </c>
    </row>
    <row r="88574" spans="1:4" x14ac:dyDescent="0.3">
      <c r="A88574" t="s">
        <v>40</v>
      </c>
      <c r="B88574">
        <v>7413</v>
      </c>
      <c r="C88574">
        <v>4</v>
      </c>
      <c r="D88574">
        <v>1426.87653435471</v>
      </c>
    </row>
    <row r="88575" spans="1:4" x14ac:dyDescent="0.3">
      <c r="A88575" t="s">
        <v>40</v>
      </c>
      <c r="B88575">
        <v>7413</v>
      </c>
      <c r="C88575">
        <v>5</v>
      </c>
      <c r="D88575">
        <v>48.566683099109703</v>
      </c>
    </row>
    <row r="88576" spans="1:4" x14ac:dyDescent="0.3">
      <c r="A88576" t="s">
        <v>40</v>
      </c>
      <c r="B88576">
        <v>7413</v>
      </c>
      <c r="C88576">
        <v>6</v>
      </c>
      <c r="D88576">
        <v>76.583002485401806</v>
      </c>
    </row>
    <row r="88577" spans="1:4" x14ac:dyDescent="0.3">
      <c r="A88577" t="s">
        <v>40</v>
      </c>
      <c r="B88577">
        <v>7413</v>
      </c>
      <c r="C88577">
        <v>7</v>
      </c>
      <c r="D88577">
        <v>37.114939980295802</v>
      </c>
    </row>
    <row r="88578" spans="1:4" x14ac:dyDescent="0.3">
      <c r="A88578" t="s">
        <v>40</v>
      </c>
      <c r="B88578">
        <v>7413</v>
      </c>
      <c r="C88578">
        <v>8</v>
      </c>
      <c r="D88578">
        <v>173.16482817058699</v>
      </c>
    </row>
    <row r="88579" spans="1:4" x14ac:dyDescent="0.3">
      <c r="A88579" t="s">
        <v>40</v>
      </c>
      <c r="B88579">
        <v>7413</v>
      </c>
      <c r="C88579">
        <v>9</v>
      </c>
      <c r="D88579">
        <v>1642.45674435408</v>
      </c>
    </row>
    <row r="88580" spans="1:4" x14ac:dyDescent="0.3">
      <c r="A88580" t="s">
        <v>40</v>
      </c>
      <c r="B88580">
        <v>7413</v>
      </c>
      <c r="C88580">
        <v>10</v>
      </c>
      <c r="D88580">
        <v>2247.8890727102198</v>
      </c>
    </row>
    <row r="88581" spans="1:4" x14ac:dyDescent="0.3">
      <c r="A88581" t="s">
        <v>40</v>
      </c>
      <c r="B88581">
        <v>7413</v>
      </c>
      <c r="C88581">
        <v>11</v>
      </c>
      <c r="D88581">
        <v>1551.1580043192901</v>
      </c>
    </row>
    <row r="88582" spans="1:4" x14ac:dyDescent="0.3">
      <c r="A88582" t="s">
        <v>40</v>
      </c>
      <c r="B88582">
        <v>7413</v>
      </c>
      <c r="C88582">
        <v>12</v>
      </c>
      <c r="D88582">
        <v>5494.7077160011204</v>
      </c>
    </row>
    <row r="88583" spans="1:4" x14ac:dyDescent="0.3">
      <c r="A88583" t="s">
        <v>40</v>
      </c>
      <c r="B88583">
        <v>7414</v>
      </c>
      <c r="C88583">
        <v>0</v>
      </c>
      <c r="D88583">
        <v>246.136409105083</v>
      </c>
    </row>
    <row r="88584" spans="1:4" x14ac:dyDescent="0.3">
      <c r="A88584" t="s">
        <v>40</v>
      </c>
      <c r="B88584">
        <v>7414</v>
      </c>
      <c r="C88584">
        <v>1</v>
      </c>
      <c r="D88584">
        <v>325.38499917757002</v>
      </c>
    </row>
    <row r="88585" spans="1:4" x14ac:dyDescent="0.3">
      <c r="A88585" t="s">
        <v>40</v>
      </c>
      <c r="B88585">
        <v>7414</v>
      </c>
      <c r="C88585">
        <v>2</v>
      </c>
      <c r="D88585">
        <v>215.61584506569699</v>
      </c>
    </row>
    <row r="88586" spans="1:4" x14ac:dyDescent="0.3">
      <c r="A88586" t="s">
        <v>40</v>
      </c>
      <c r="B88586">
        <v>7414</v>
      </c>
      <c r="C88586">
        <v>3</v>
      </c>
      <c r="D88586">
        <v>560.82301081932303</v>
      </c>
    </row>
    <row r="88587" spans="1:4" x14ac:dyDescent="0.3">
      <c r="A88587" t="s">
        <v>40</v>
      </c>
      <c r="B88587">
        <v>7414</v>
      </c>
      <c r="C88587">
        <v>4</v>
      </c>
      <c r="D88587">
        <v>1284.90953628031</v>
      </c>
    </row>
    <row r="88588" spans="1:4" x14ac:dyDescent="0.3">
      <c r="A88588" t="s">
        <v>40</v>
      </c>
      <c r="B88588">
        <v>7414</v>
      </c>
      <c r="C88588">
        <v>5</v>
      </c>
      <c r="D88588">
        <v>989.93731770728095</v>
      </c>
    </row>
    <row r="88589" spans="1:4" x14ac:dyDescent="0.3">
      <c r="A88589" t="s">
        <v>40</v>
      </c>
      <c r="B88589">
        <v>7414</v>
      </c>
      <c r="C88589">
        <v>6</v>
      </c>
      <c r="D88589">
        <v>1473.3863928312301</v>
      </c>
    </row>
    <row r="88590" spans="1:4" x14ac:dyDescent="0.3">
      <c r="A88590" t="s">
        <v>40</v>
      </c>
      <c r="B88590">
        <v>7414</v>
      </c>
      <c r="C88590">
        <v>7</v>
      </c>
      <c r="D88590">
        <v>1379.9969489626101</v>
      </c>
    </row>
    <row r="88591" spans="1:4" x14ac:dyDescent="0.3">
      <c r="A88591" t="s">
        <v>40</v>
      </c>
      <c r="B88591">
        <v>7414</v>
      </c>
      <c r="C88591">
        <v>8</v>
      </c>
      <c r="D88591">
        <v>1193.5421234600001</v>
      </c>
    </row>
    <row r="88592" spans="1:4" x14ac:dyDescent="0.3">
      <c r="A88592" t="s">
        <v>40</v>
      </c>
      <c r="B88592">
        <v>7414</v>
      </c>
      <c r="C88592">
        <v>9</v>
      </c>
      <c r="D88592">
        <v>0</v>
      </c>
    </row>
    <row r="88593" spans="1:4" x14ac:dyDescent="0.3">
      <c r="A88593" t="s">
        <v>40</v>
      </c>
      <c r="B88593">
        <v>7414</v>
      </c>
      <c r="C88593">
        <v>10</v>
      </c>
      <c r="D88593">
        <v>0</v>
      </c>
    </row>
    <row r="88594" spans="1:4" x14ac:dyDescent="0.3">
      <c r="A88594" t="s">
        <v>40</v>
      </c>
      <c r="B88594">
        <v>7414</v>
      </c>
      <c r="C88594">
        <v>11</v>
      </c>
      <c r="D88594">
        <v>10643.528579046801</v>
      </c>
    </row>
    <row r="88595" spans="1:4" x14ac:dyDescent="0.3">
      <c r="A88595" t="s">
        <v>40</v>
      </c>
      <c r="B88595">
        <v>7414</v>
      </c>
      <c r="C88595">
        <v>12</v>
      </c>
      <c r="D88595">
        <v>0</v>
      </c>
    </row>
    <row r="88596" spans="1:4" x14ac:dyDescent="0.3">
      <c r="A88596" t="s">
        <v>40</v>
      </c>
      <c r="B88596">
        <v>7415</v>
      </c>
      <c r="C88596">
        <v>0</v>
      </c>
      <c r="D88596">
        <v>232.29555253887199</v>
      </c>
    </row>
    <row r="88597" spans="1:4" x14ac:dyDescent="0.3">
      <c r="A88597" t="s">
        <v>40</v>
      </c>
      <c r="B88597">
        <v>7415</v>
      </c>
      <c r="C88597">
        <v>1</v>
      </c>
      <c r="D88597">
        <v>383.31772656011799</v>
      </c>
    </row>
    <row r="88598" spans="1:4" x14ac:dyDescent="0.3">
      <c r="A88598" t="s">
        <v>40</v>
      </c>
      <c r="B88598">
        <v>7415</v>
      </c>
      <c r="C88598">
        <v>2</v>
      </c>
      <c r="D88598">
        <v>331.52399925276097</v>
      </c>
    </row>
    <row r="88599" spans="1:4" x14ac:dyDescent="0.3">
      <c r="A88599" t="s">
        <v>40</v>
      </c>
      <c r="B88599">
        <v>7415</v>
      </c>
      <c r="C88599">
        <v>3</v>
      </c>
      <c r="D88599">
        <v>277.71798077096099</v>
      </c>
    </row>
    <row r="88600" spans="1:4" x14ac:dyDescent="0.3">
      <c r="A88600" t="s">
        <v>40</v>
      </c>
      <c r="B88600">
        <v>7415</v>
      </c>
      <c r="C88600">
        <v>4</v>
      </c>
      <c r="D88600">
        <v>261.02513426745401</v>
      </c>
    </row>
    <row r="88601" spans="1:4" x14ac:dyDescent="0.3">
      <c r="A88601" t="s">
        <v>40</v>
      </c>
      <c r="B88601">
        <v>7415</v>
      </c>
      <c r="C88601">
        <v>5</v>
      </c>
      <c r="D88601">
        <v>408.45484828192201</v>
      </c>
    </row>
    <row r="88602" spans="1:4" x14ac:dyDescent="0.3">
      <c r="A88602" t="s">
        <v>40</v>
      </c>
      <c r="B88602">
        <v>7415</v>
      </c>
      <c r="C88602">
        <v>6</v>
      </c>
      <c r="D88602">
        <v>204.97777070152401</v>
      </c>
    </row>
    <row r="88603" spans="1:4" x14ac:dyDescent="0.3">
      <c r="A88603" t="s">
        <v>40</v>
      </c>
      <c r="B88603">
        <v>7415</v>
      </c>
      <c r="C88603">
        <v>7</v>
      </c>
      <c r="D88603">
        <v>98.445936127029697</v>
      </c>
    </row>
    <row r="88604" spans="1:4" x14ac:dyDescent="0.3">
      <c r="A88604" t="s">
        <v>40</v>
      </c>
      <c r="B88604">
        <v>7415</v>
      </c>
      <c r="C88604">
        <v>8</v>
      </c>
      <c r="D88604">
        <v>243.09407446540999</v>
      </c>
    </row>
    <row r="88605" spans="1:4" x14ac:dyDescent="0.3">
      <c r="A88605" t="s">
        <v>40</v>
      </c>
      <c r="B88605">
        <v>7415</v>
      </c>
      <c r="C88605">
        <v>9</v>
      </c>
      <c r="D88605">
        <v>118.173533861161</v>
      </c>
    </row>
    <row r="88606" spans="1:4" x14ac:dyDescent="0.3">
      <c r="A88606" t="s">
        <v>40</v>
      </c>
      <c r="B88606">
        <v>7415</v>
      </c>
      <c r="C88606">
        <v>10</v>
      </c>
      <c r="D88606">
        <v>121.133882820092</v>
      </c>
    </row>
    <row r="88607" spans="1:4" x14ac:dyDescent="0.3">
      <c r="A88607" t="s">
        <v>40</v>
      </c>
      <c r="B88607">
        <v>7415</v>
      </c>
      <c r="C88607">
        <v>11</v>
      </c>
      <c r="D88607">
        <v>657.38089016250501</v>
      </c>
    </row>
    <row r="88608" spans="1:4" x14ac:dyDescent="0.3">
      <c r="A88608" t="s">
        <v>40</v>
      </c>
      <c r="B88608">
        <v>7415</v>
      </c>
      <c r="C88608">
        <v>12</v>
      </c>
      <c r="D88608">
        <v>0</v>
      </c>
    </row>
    <row r="88609" spans="1:4" x14ac:dyDescent="0.3">
      <c r="A88609" t="s">
        <v>40</v>
      </c>
      <c r="B88609">
        <v>7416</v>
      </c>
      <c r="C88609">
        <v>0</v>
      </c>
      <c r="D88609">
        <v>120.201460877871</v>
      </c>
    </row>
    <row r="88610" spans="1:4" x14ac:dyDescent="0.3">
      <c r="A88610" t="s">
        <v>40</v>
      </c>
      <c r="B88610">
        <v>7416</v>
      </c>
      <c r="C88610">
        <v>1</v>
      </c>
      <c r="D88610">
        <v>380.21149518553602</v>
      </c>
    </row>
    <row r="88611" spans="1:4" x14ac:dyDescent="0.3">
      <c r="A88611" t="s">
        <v>40</v>
      </c>
      <c r="B88611">
        <v>7416</v>
      </c>
      <c r="C88611">
        <v>2</v>
      </c>
      <c r="D88611">
        <v>629.68364368739401</v>
      </c>
    </row>
    <row r="88612" spans="1:4" x14ac:dyDescent="0.3">
      <c r="A88612" t="s">
        <v>40</v>
      </c>
      <c r="B88612">
        <v>7416</v>
      </c>
      <c r="C88612">
        <v>3</v>
      </c>
      <c r="D88612">
        <v>400.98849423187499</v>
      </c>
    </row>
    <row r="88613" spans="1:4" x14ac:dyDescent="0.3">
      <c r="A88613" t="s">
        <v>40</v>
      </c>
      <c r="B88613">
        <v>7416</v>
      </c>
      <c r="C88613">
        <v>4</v>
      </c>
      <c r="D88613">
        <v>1102.0105756365599</v>
      </c>
    </row>
    <row r="88614" spans="1:4" x14ac:dyDescent="0.3">
      <c r="A88614" t="s">
        <v>40</v>
      </c>
      <c r="B88614">
        <v>7416</v>
      </c>
      <c r="C88614">
        <v>5</v>
      </c>
      <c r="D88614">
        <v>556.67320498358004</v>
      </c>
    </row>
    <row r="88615" spans="1:4" x14ac:dyDescent="0.3">
      <c r="A88615" t="s">
        <v>40</v>
      </c>
      <c r="B88615">
        <v>7416</v>
      </c>
      <c r="C88615">
        <v>6</v>
      </c>
      <c r="D88615">
        <v>1668.06207704399</v>
      </c>
    </row>
    <row r="88616" spans="1:4" x14ac:dyDescent="0.3">
      <c r="A88616" t="s">
        <v>40</v>
      </c>
      <c r="B88616">
        <v>7416</v>
      </c>
      <c r="C88616">
        <v>7</v>
      </c>
      <c r="D88616">
        <v>1730.14454301604</v>
      </c>
    </row>
    <row r="88617" spans="1:4" x14ac:dyDescent="0.3">
      <c r="A88617" t="s">
        <v>40</v>
      </c>
      <c r="B88617">
        <v>7416</v>
      </c>
      <c r="C88617">
        <v>8</v>
      </c>
      <c r="D88617">
        <v>3643.5801274456899</v>
      </c>
    </row>
    <row r="88618" spans="1:4" x14ac:dyDescent="0.3">
      <c r="A88618" t="s">
        <v>40</v>
      </c>
      <c r="B88618">
        <v>7416</v>
      </c>
      <c r="C88618">
        <v>9</v>
      </c>
      <c r="D88618">
        <v>7208.6141305901801</v>
      </c>
    </row>
    <row r="88619" spans="1:4" x14ac:dyDescent="0.3">
      <c r="A88619" t="s">
        <v>40</v>
      </c>
      <c r="B88619">
        <v>7416</v>
      </c>
      <c r="C88619">
        <v>10</v>
      </c>
      <c r="D88619">
        <v>8839.21752045422</v>
      </c>
    </row>
    <row r="88620" spans="1:4" x14ac:dyDescent="0.3">
      <c r="A88620" t="s">
        <v>40</v>
      </c>
      <c r="B88620">
        <v>7416</v>
      </c>
      <c r="C88620">
        <v>11</v>
      </c>
      <c r="D88620">
        <v>10289.322785594601</v>
      </c>
    </row>
    <row r="88621" spans="1:4" x14ac:dyDescent="0.3">
      <c r="A88621" t="s">
        <v>40</v>
      </c>
      <c r="B88621">
        <v>7416</v>
      </c>
      <c r="C88621">
        <v>12</v>
      </c>
      <c r="D88621">
        <v>0</v>
      </c>
    </row>
    <row r="88622" spans="1:4" x14ac:dyDescent="0.3">
      <c r="A88622" t="s">
        <v>40</v>
      </c>
      <c r="B88622">
        <v>7417</v>
      </c>
      <c r="C88622">
        <v>0</v>
      </c>
      <c r="D88622">
        <v>431.21874856213299</v>
      </c>
    </row>
    <row r="88623" spans="1:4" x14ac:dyDescent="0.3">
      <c r="A88623" t="s">
        <v>40</v>
      </c>
      <c r="B88623">
        <v>7417</v>
      </c>
      <c r="C88623">
        <v>1</v>
      </c>
      <c r="D88623">
        <v>285.84594019412498</v>
      </c>
    </row>
    <row r="88624" spans="1:4" x14ac:dyDescent="0.3">
      <c r="A88624" t="s">
        <v>40</v>
      </c>
      <c r="B88624">
        <v>7417</v>
      </c>
      <c r="C88624">
        <v>2</v>
      </c>
      <c r="D88624">
        <v>542.81466794877701</v>
      </c>
    </row>
    <row r="88625" spans="1:4" x14ac:dyDescent="0.3">
      <c r="A88625" t="s">
        <v>40</v>
      </c>
      <c r="B88625">
        <v>7417</v>
      </c>
      <c r="C88625">
        <v>3</v>
      </c>
      <c r="D88625">
        <v>1047.8076963108999</v>
      </c>
    </row>
    <row r="88626" spans="1:4" x14ac:dyDescent="0.3">
      <c r="A88626" t="s">
        <v>40</v>
      </c>
      <c r="B88626">
        <v>7417</v>
      </c>
      <c r="C88626">
        <v>4</v>
      </c>
      <c r="D88626">
        <v>1334.10034971593</v>
      </c>
    </row>
    <row r="88627" spans="1:4" x14ac:dyDescent="0.3">
      <c r="A88627" t="s">
        <v>40</v>
      </c>
      <c r="B88627">
        <v>7417</v>
      </c>
      <c r="C88627">
        <v>5</v>
      </c>
      <c r="D88627">
        <v>3247.9878610977999</v>
      </c>
    </row>
    <row r="88628" spans="1:4" x14ac:dyDescent="0.3">
      <c r="A88628" t="s">
        <v>40</v>
      </c>
      <c r="B88628">
        <v>7417</v>
      </c>
      <c r="C88628">
        <v>6</v>
      </c>
      <c r="D88628">
        <v>4248.1181290729501</v>
      </c>
    </row>
    <row r="88629" spans="1:4" x14ac:dyDescent="0.3">
      <c r="A88629" t="s">
        <v>40</v>
      </c>
      <c r="B88629">
        <v>7417</v>
      </c>
      <c r="C88629">
        <v>7</v>
      </c>
      <c r="D88629">
        <v>1951.0105999192899</v>
      </c>
    </row>
    <row r="88630" spans="1:4" x14ac:dyDescent="0.3">
      <c r="A88630" t="s">
        <v>40</v>
      </c>
      <c r="B88630">
        <v>7417</v>
      </c>
      <c r="C88630">
        <v>8</v>
      </c>
      <c r="D88630">
        <v>1214.60464128118</v>
      </c>
    </row>
    <row r="88631" spans="1:4" x14ac:dyDescent="0.3">
      <c r="A88631" t="s">
        <v>40</v>
      </c>
      <c r="B88631">
        <v>7417</v>
      </c>
      <c r="C88631">
        <v>9</v>
      </c>
      <c r="D88631">
        <v>1381.9535553349101</v>
      </c>
    </row>
    <row r="88632" spans="1:4" x14ac:dyDescent="0.3">
      <c r="A88632" t="s">
        <v>40</v>
      </c>
      <c r="B88632">
        <v>7417</v>
      </c>
      <c r="C88632">
        <v>10</v>
      </c>
      <c r="D88632">
        <v>2738.3919225212198</v>
      </c>
    </row>
    <row r="88633" spans="1:4" x14ac:dyDescent="0.3">
      <c r="A88633" t="s">
        <v>40</v>
      </c>
      <c r="B88633">
        <v>7417</v>
      </c>
      <c r="C88633">
        <v>11</v>
      </c>
      <c r="D88633">
        <v>5807.8805203367901</v>
      </c>
    </row>
    <row r="88634" spans="1:4" x14ac:dyDescent="0.3">
      <c r="A88634" t="s">
        <v>40</v>
      </c>
      <c r="B88634">
        <v>7417</v>
      </c>
      <c r="C88634">
        <v>12</v>
      </c>
      <c r="D88634">
        <v>0</v>
      </c>
    </row>
    <row r="88635" spans="1:4" x14ac:dyDescent="0.3">
      <c r="A88635" t="s">
        <v>40</v>
      </c>
      <c r="B88635">
        <v>7418</v>
      </c>
      <c r="C88635">
        <v>0</v>
      </c>
      <c r="D88635">
        <v>173.094649634951</v>
      </c>
    </row>
    <row r="88636" spans="1:4" x14ac:dyDescent="0.3">
      <c r="A88636" t="s">
        <v>40</v>
      </c>
      <c r="B88636">
        <v>7418</v>
      </c>
      <c r="C88636">
        <v>1</v>
      </c>
      <c r="D88636">
        <v>448.121165863817</v>
      </c>
    </row>
    <row r="88637" spans="1:4" x14ac:dyDescent="0.3">
      <c r="A88637" t="s">
        <v>40</v>
      </c>
      <c r="B88637">
        <v>7418</v>
      </c>
      <c r="C88637">
        <v>2</v>
      </c>
      <c r="D88637">
        <v>765.41867616730997</v>
      </c>
    </row>
    <row r="88638" spans="1:4" x14ac:dyDescent="0.3">
      <c r="A88638" t="s">
        <v>40</v>
      </c>
      <c r="B88638">
        <v>7418</v>
      </c>
      <c r="C88638">
        <v>3</v>
      </c>
      <c r="D88638">
        <v>325.021812797385</v>
      </c>
    </row>
    <row r="88639" spans="1:4" x14ac:dyDescent="0.3">
      <c r="A88639" t="s">
        <v>40</v>
      </c>
      <c r="B88639">
        <v>7418</v>
      </c>
      <c r="C88639">
        <v>4</v>
      </c>
      <c r="D88639">
        <v>738.13566147772201</v>
      </c>
    </row>
    <row r="88640" spans="1:4" x14ac:dyDescent="0.3">
      <c r="A88640" t="s">
        <v>40</v>
      </c>
      <c r="B88640">
        <v>7418</v>
      </c>
      <c r="C88640">
        <v>5</v>
      </c>
      <c r="D88640">
        <v>946.88050758541499</v>
      </c>
    </row>
    <row r="88641" spans="1:4" x14ac:dyDescent="0.3">
      <c r="A88641" t="s">
        <v>40</v>
      </c>
      <c r="B88641">
        <v>7418</v>
      </c>
      <c r="C88641">
        <v>6</v>
      </c>
      <c r="D88641">
        <v>454.072679232452</v>
      </c>
    </row>
    <row r="88642" spans="1:4" x14ac:dyDescent="0.3">
      <c r="A88642" t="s">
        <v>40</v>
      </c>
      <c r="B88642">
        <v>7418</v>
      </c>
      <c r="C88642">
        <v>7</v>
      </c>
      <c r="D88642">
        <v>192.775480292129</v>
      </c>
    </row>
    <row r="88643" spans="1:4" x14ac:dyDescent="0.3">
      <c r="A88643" t="s">
        <v>40</v>
      </c>
      <c r="B88643">
        <v>7418</v>
      </c>
      <c r="C88643">
        <v>8</v>
      </c>
      <c r="D88643">
        <v>0</v>
      </c>
    </row>
    <row r="88644" spans="1:4" x14ac:dyDescent="0.3">
      <c r="A88644" t="s">
        <v>40</v>
      </c>
      <c r="B88644">
        <v>7418</v>
      </c>
      <c r="C88644">
        <v>9</v>
      </c>
      <c r="D88644">
        <v>0</v>
      </c>
    </row>
    <row r="88645" spans="1:4" x14ac:dyDescent="0.3">
      <c r="A88645" t="s">
        <v>40</v>
      </c>
      <c r="B88645">
        <v>7418</v>
      </c>
      <c r="C88645">
        <v>10</v>
      </c>
      <c r="D88645">
        <v>0</v>
      </c>
    </row>
    <row r="88646" spans="1:4" x14ac:dyDescent="0.3">
      <c r="A88646" t="s">
        <v>40</v>
      </c>
      <c r="B88646">
        <v>7418</v>
      </c>
      <c r="C88646">
        <v>11</v>
      </c>
      <c r="D88646">
        <v>0</v>
      </c>
    </row>
    <row r="88647" spans="1:4" x14ac:dyDescent="0.3">
      <c r="A88647" t="s">
        <v>40</v>
      </c>
      <c r="B88647">
        <v>7418</v>
      </c>
      <c r="C88647">
        <v>12</v>
      </c>
      <c r="D88647">
        <v>0</v>
      </c>
    </row>
    <row r="88648" spans="1:4" x14ac:dyDescent="0.3">
      <c r="A88648" t="s">
        <v>40</v>
      </c>
      <c r="B88648">
        <v>7419</v>
      </c>
      <c r="C88648">
        <v>0</v>
      </c>
      <c r="D88648">
        <v>376.586679806181</v>
      </c>
    </row>
    <row r="88649" spans="1:4" x14ac:dyDescent="0.3">
      <c r="A88649" t="s">
        <v>40</v>
      </c>
      <c r="B88649">
        <v>7419</v>
      </c>
      <c r="C88649">
        <v>1</v>
      </c>
      <c r="D88649">
        <v>188.57830633435401</v>
      </c>
    </row>
    <row r="88650" spans="1:4" x14ac:dyDescent="0.3">
      <c r="A88650" t="s">
        <v>40</v>
      </c>
      <c r="B88650">
        <v>7419</v>
      </c>
      <c r="C88650">
        <v>2</v>
      </c>
      <c r="D88650">
        <v>991.44822121315201</v>
      </c>
    </row>
    <row r="88651" spans="1:4" x14ac:dyDescent="0.3">
      <c r="A88651" t="s">
        <v>40</v>
      </c>
      <c r="B88651">
        <v>7419</v>
      </c>
      <c r="C88651">
        <v>3</v>
      </c>
      <c r="D88651">
        <v>1070.38044340192</v>
      </c>
    </row>
    <row r="88652" spans="1:4" x14ac:dyDescent="0.3">
      <c r="A88652" t="s">
        <v>40</v>
      </c>
      <c r="B88652">
        <v>7419</v>
      </c>
      <c r="C88652">
        <v>4</v>
      </c>
      <c r="D88652">
        <v>591.71668481205995</v>
      </c>
    </row>
    <row r="88653" spans="1:4" x14ac:dyDescent="0.3">
      <c r="A88653" t="s">
        <v>40</v>
      </c>
      <c r="B88653">
        <v>7419</v>
      </c>
      <c r="C88653">
        <v>5</v>
      </c>
      <c r="D88653">
        <v>2192.16491294752</v>
      </c>
    </row>
    <row r="88654" spans="1:4" x14ac:dyDescent="0.3">
      <c r="A88654" t="s">
        <v>40</v>
      </c>
      <c r="B88654">
        <v>7419</v>
      </c>
      <c r="C88654">
        <v>6</v>
      </c>
      <c r="D88654">
        <v>1473.4168418366901</v>
      </c>
    </row>
    <row r="88655" spans="1:4" x14ac:dyDescent="0.3">
      <c r="A88655" t="s">
        <v>40</v>
      </c>
      <c r="B88655">
        <v>7419</v>
      </c>
      <c r="C88655">
        <v>7</v>
      </c>
      <c r="D88655">
        <v>2728.4872607913398</v>
      </c>
    </row>
    <row r="88656" spans="1:4" x14ac:dyDescent="0.3">
      <c r="A88656" t="s">
        <v>40</v>
      </c>
      <c r="B88656">
        <v>7419</v>
      </c>
      <c r="C88656">
        <v>8</v>
      </c>
      <c r="D88656">
        <v>415.83273158117498</v>
      </c>
    </row>
    <row r="88657" spans="1:4" x14ac:dyDescent="0.3">
      <c r="A88657" t="s">
        <v>40</v>
      </c>
      <c r="B88657">
        <v>7419</v>
      </c>
      <c r="C88657">
        <v>9</v>
      </c>
      <c r="D88657">
        <v>1103.96203938651</v>
      </c>
    </row>
    <row r="88658" spans="1:4" x14ac:dyDescent="0.3">
      <c r="A88658" t="s">
        <v>40</v>
      </c>
      <c r="B88658">
        <v>7419</v>
      </c>
      <c r="C88658">
        <v>10</v>
      </c>
      <c r="D88658">
        <v>0</v>
      </c>
    </row>
    <row r="88659" spans="1:4" x14ac:dyDescent="0.3">
      <c r="A88659" t="s">
        <v>40</v>
      </c>
      <c r="B88659">
        <v>7419</v>
      </c>
      <c r="C88659">
        <v>11</v>
      </c>
      <c r="D88659">
        <v>0</v>
      </c>
    </row>
    <row r="88660" spans="1:4" x14ac:dyDescent="0.3">
      <c r="A88660" t="s">
        <v>40</v>
      </c>
      <c r="B88660">
        <v>7419</v>
      </c>
      <c r="C88660">
        <v>12</v>
      </c>
      <c r="D88660">
        <v>0</v>
      </c>
    </row>
    <row r="88661" spans="1:4" x14ac:dyDescent="0.3">
      <c r="A88661" t="s">
        <v>40</v>
      </c>
      <c r="B88661">
        <v>7420</v>
      </c>
      <c r="C88661">
        <v>0</v>
      </c>
      <c r="D88661">
        <v>344.31375584841697</v>
      </c>
    </row>
    <row r="88662" spans="1:4" x14ac:dyDescent="0.3">
      <c r="A88662" t="s">
        <v>40</v>
      </c>
      <c r="B88662">
        <v>7420</v>
      </c>
      <c r="C88662">
        <v>1</v>
      </c>
      <c r="D88662">
        <v>383.62581558369999</v>
      </c>
    </row>
    <row r="88663" spans="1:4" x14ac:dyDescent="0.3">
      <c r="A88663" t="s">
        <v>40</v>
      </c>
      <c r="B88663">
        <v>7420</v>
      </c>
      <c r="C88663">
        <v>2</v>
      </c>
      <c r="D88663">
        <v>1111.66471271712</v>
      </c>
    </row>
    <row r="88664" spans="1:4" x14ac:dyDescent="0.3">
      <c r="A88664" t="s">
        <v>40</v>
      </c>
      <c r="B88664">
        <v>7420</v>
      </c>
      <c r="C88664">
        <v>3</v>
      </c>
      <c r="D88664">
        <v>585.45484683547795</v>
      </c>
    </row>
    <row r="88665" spans="1:4" x14ac:dyDescent="0.3">
      <c r="A88665" t="s">
        <v>40</v>
      </c>
      <c r="B88665">
        <v>7420</v>
      </c>
      <c r="C88665">
        <v>4</v>
      </c>
      <c r="D88665">
        <v>890.900294912655</v>
      </c>
    </row>
    <row r="88666" spans="1:4" x14ac:dyDescent="0.3">
      <c r="A88666" t="s">
        <v>40</v>
      </c>
      <c r="B88666">
        <v>7420</v>
      </c>
      <c r="C88666">
        <v>5</v>
      </c>
      <c r="D88666">
        <v>1132.4774717487901</v>
      </c>
    </row>
    <row r="88667" spans="1:4" x14ac:dyDescent="0.3">
      <c r="A88667" t="s">
        <v>40</v>
      </c>
      <c r="B88667">
        <v>7420</v>
      </c>
      <c r="C88667">
        <v>6</v>
      </c>
      <c r="D88667">
        <v>1064.2480839299601</v>
      </c>
    </row>
    <row r="88668" spans="1:4" x14ac:dyDescent="0.3">
      <c r="A88668" t="s">
        <v>40</v>
      </c>
      <c r="B88668">
        <v>7420</v>
      </c>
      <c r="C88668">
        <v>7</v>
      </c>
      <c r="D88668">
        <v>242.67048034091101</v>
      </c>
    </row>
    <row r="88669" spans="1:4" x14ac:dyDescent="0.3">
      <c r="A88669" t="s">
        <v>40</v>
      </c>
      <c r="B88669">
        <v>7420</v>
      </c>
      <c r="C88669">
        <v>8</v>
      </c>
      <c r="D88669">
        <v>292.09095496492699</v>
      </c>
    </row>
    <row r="88670" spans="1:4" x14ac:dyDescent="0.3">
      <c r="A88670" t="s">
        <v>40</v>
      </c>
      <c r="B88670">
        <v>7420</v>
      </c>
      <c r="C88670">
        <v>9</v>
      </c>
      <c r="D88670">
        <v>0</v>
      </c>
    </row>
    <row r="88671" spans="1:4" x14ac:dyDescent="0.3">
      <c r="A88671" t="s">
        <v>40</v>
      </c>
      <c r="B88671">
        <v>7420</v>
      </c>
      <c r="C88671">
        <v>10</v>
      </c>
      <c r="D88671">
        <v>0</v>
      </c>
    </row>
    <row r="88672" spans="1:4" x14ac:dyDescent="0.3">
      <c r="A88672" t="s">
        <v>40</v>
      </c>
      <c r="B88672">
        <v>7420</v>
      </c>
      <c r="C88672">
        <v>11</v>
      </c>
      <c r="D88672">
        <v>6916.0662980458301</v>
      </c>
    </row>
    <row r="88673" spans="1:4" x14ac:dyDescent="0.3">
      <c r="A88673" t="s">
        <v>40</v>
      </c>
      <c r="B88673">
        <v>7420</v>
      </c>
      <c r="C88673">
        <v>12</v>
      </c>
      <c r="D88673">
        <v>7543.4644740271797</v>
      </c>
    </row>
    <row r="88674" spans="1:4" x14ac:dyDescent="0.3">
      <c r="A88674" t="s">
        <v>40</v>
      </c>
      <c r="B88674">
        <v>7421</v>
      </c>
      <c r="C88674">
        <v>0</v>
      </c>
      <c r="D88674">
        <v>156.11276946581501</v>
      </c>
    </row>
    <row r="88675" spans="1:4" x14ac:dyDescent="0.3">
      <c r="A88675" t="s">
        <v>40</v>
      </c>
      <c r="B88675">
        <v>7421</v>
      </c>
      <c r="C88675">
        <v>1</v>
      </c>
      <c r="D88675">
        <v>290.08348719206498</v>
      </c>
    </row>
    <row r="88676" spans="1:4" x14ac:dyDescent="0.3">
      <c r="A88676" t="s">
        <v>40</v>
      </c>
      <c r="B88676">
        <v>7421</v>
      </c>
      <c r="C88676">
        <v>2</v>
      </c>
      <c r="D88676">
        <v>268.47715065107502</v>
      </c>
    </row>
    <row r="88677" spans="1:4" x14ac:dyDescent="0.3">
      <c r="A88677" t="s">
        <v>40</v>
      </c>
      <c r="B88677">
        <v>7421</v>
      </c>
      <c r="C88677">
        <v>3</v>
      </c>
      <c r="D88677">
        <v>1782.05886834901</v>
      </c>
    </row>
    <row r="88678" spans="1:4" x14ac:dyDescent="0.3">
      <c r="A88678" t="s">
        <v>40</v>
      </c>
      <c r="B88678">
        <v>7421</v>
      </c>
      <c r="C88678">
        <v>4</v>
      </c>
      <c r="D88678">
        <v>1016.00969275136</v>
      </c>
    </row>
    <row r="88679" spans="1:4" x14ac:dyDescent="0.3">
      <c r="A88679" t="s">
        <v>40</v>
      </c>
      <c r="B88679">
        <v>7421</v>
      </c>
      <c r="C88679">
        <v>5</v>
      </c>
      <c r="D88679">
        <v>541.93994105427305</v>
      </c>
    </row>
    <row r="88680" spans="1:4" x14ac:dyDescent="0.3">
      <c r="A88680" t="s">
        <v>40</v>
      </c>
      <c r="B88680">
        <v>7421</v>
      </c>
      <c r="C88680">
        <v>6</v>
      </c>
      <c r="D88680">
        <v>2053.1212659186299</v>
      </c>
    </row>
    <row r="88681" spans="1:4" x14ac:dyDescent="0.3">
      <c r="A88681" t="s">
        <v>40</v>
      </c>
      <c r="B88681">
        <v>7421</v>
      </c>
      <c r="C88681">
        <v>7</v>
      </c>
      <c r="D88681">
        <v>0</v>
      </c>
    </row>
    <row r="88682" spans="1:4" x14ac:dyDescent="0.3">
      <c r="A88682" t="s">
        <v>40</v>
      </c>
      <c r="B88682">
        <v>7421</v>
      </c>
      <c r="C88682">
        <v>8</v>
      </c>
      <c r="D88682">
        <v>4432.5579531372596</v>
      </c>
    </row>
    <row r="88683" spans="1:4" x14ac:dyDescent="0.3">
      <c r="A88683" t="s">
        <v>40</v>
      </c>
      <c r="B88683">
        <v>7421</v>
      </c>
      <c r="C88683">
        <v>9</v>
      </c>
      <c r="D88683">
        <v>4328.1901905922596</v>
      </c>
    </row>
    <row r="88684" spans="1:4" x14ac:dyDescent="0.3">
      <c r="A88684" t="s">
        <v>40</v>
      </c>
      <c r="B88684">
        <v>7421</v>
      </c>
      <c r="C88684">
        <v>10</v>
      </c>
      <c r="D88684">
        <v>0</v>
      </c>
    </row>
    <row r="88685" spans="1:4" x14ac:dyDescent="0.3">
      <c r="A88685" t="s">
        <v>40</v>
      </c>
      <c r="B88685">
        <v>7421</v>
      </c>
      <c r="C88685">
        <v>11</v>
      </c>
      <c r="D88685">
        <v>675.143947572348</v>
      </c>
    </row>
    <row r="88686" spans="1:4" x14ac:dyDescent="0.3">
      <c r="A88686" t="s">
        <v>40</v>
      </c>
      <c r="B88686">
        <v>7421</v>
      </c>
      <c r="C88686">
        <v>12</v>
      </c>
      <c r="D88686">
        <v>4070.6272744746798</v>
      </c>
    </row>
    <row r="88687" spans="1:4" x14ac:dyDescent="0.3">
      <c r="A88687" t="s">
        <v>40</v>
      </c>
      <c r="B88687">
        <v>7422</v>
      </c>
      <c r="C88687">
        <v>0</v>
      </c>
      <c r="D88687">
        <v>151.42950867607499</v>
      </c>
    </row>
    <row r="88688" spans="1:4" x14ac:dyDescent="0.3">
      <c r="A88688" t="s">
        <v>40</v>
      </c>
      <c r="B88688">
        <v>7422</v>
      </c>
      <c r="C88688">
        <v>1</v>
      </c>
      <c r="D88688">
        <v>260.45729073850498</v>
      </c>
    </row>
    <row r="88689" spans="1:4" x14ac:dyDescent="0.3">
      <c r="A88689" t="s">
        <v>40</v>
      </c>
      <c r="B88689">
        <v>7422</v>
      </c>
      <c r="C88689">
        <v>2</v>
      </c>
      <c r="D88689">
        <v>662.83258674984199</v>
      </c>
    </row>
    <row r="88690" spans="1:4" x14ac:dyDescent="0.3">
      <c r="A88690" t="s">
        <v>40</v>
      </c>
      <c r="B88690">
        <v>7422</v>
      </c>
      <c r="C88690">
        <v>3</v>
      </c>
      <c r="D88690">
        <v>1221.51409331734</v>
      </c>
    </row>
    <row r="88691" spans="1:4" x14ac:dyDescent="0.3">
      <c r="A88691" t="s">
        <v>40</v>
      </c>
      <c r="B88691">
        <v>7422</v>
      </c>
      <c r="C88691">
        <v>4</v>
      </c>
      <c r="D88691">
        <v>462.45813549083903</v>
      </c>
    </row>
    <row r="88692" spans="1:4" x14ac:dyDescent="0.3">
      <c r="A88692" t="s">
        <v>40</v>
      </c>
      <c r="B88692">
        <v>7422</v>
      </c>
      <c r="C88692">
        <v>5</v>
      </c>
      <c r="D88692">
        <v>251.92601639664301</v>
      </c>
    </row>
    <row r="88693" spans="1:4" x14ac:dyDescent="0.3">
      <c r="A88693" t="s">
        <v>40</v>
      </c>
      <c r="B88693">
        <v>7422</v>
      </c>
      <c r="C88693">
        <v>6</v>
      </c>
      <c r="D88693">
        <v>0</v>
      </c>
    </row>
    <row r="88694" spans="1:4" x14ac:dyDescent="0.3">
      <c r="A88694" t="s">
        <v>40</v>
      </c>
      <c r="B88694">
        <v>7422</v>
      </c>
      <c r="C88694">
        <v>7</v>
      </c>
      <c r="D88694">
        <v>5.6965181175304496</v>
      </c>
    </row>
    <row r="88695" spans="1:4" x14ac:dyDescent="0.3">
      <c r="A88695" t="s">
        <v>40</v>
      </c>
      <c r="B88695">
        <v>7422</v>
      </c>
      <c r="C88695">
        <v>8</v>
      </c>
      <c r="D88695">
        <v>4.3441112770400103</v>
      </c>
    </row>
    <row r="88696" spans="1:4" x14ac:dyDescent="0.3">
      <c r="A88696" t="s">
        <v>40</v>
      </c>
      <c r="B88696">
        <v>7422</v>
      </c>
      <c r="C88696">
        <v>9</v>
      </c>
      <c r="D88696">
        <v>0</v>
      </c>
    </row>
    <row r="88697" spans="1:4" x14ac:dyDescent="0.3">
      <c r="A88697" t="s">
        <v>40</v>
      </c>
      <c r="B88697">
        <v>7422</v>
      </c>
      <c r="C88697">
        <v>10</v>
      </c>
      <c r="D88697">
        <v>0.24396727385922101</v>
      </c>
    </row>
    <row r="88698" spans="1:4" x14ac:dyDescent="0.3">
      <c r="A88698" t="s">
        <v>40</v>
      </c>
      <c r="B88698">
        <v>7422</v>
      </c>
      <c r="C88698">
        <v>11</v>
      </c>
      <c r="D88698">
        <v>0</v>
      </c>
    </row>
    <row r="88699" spans="1:4" x14ac:dyDescent="0.3">
      <c r="A88699" t="s">
        <v>40</v>
      </c>
      <c r="B88699">
        <v>7422</v>
      </c>
      <c r="C88699">
        <v>12</v>
      </c>
      <c r="D88699">
        <v>0.216232381861404</v>
      </c>
    </row>
    <row r="88700" spans="1:4" x14ac:dyDescent="0.3">
      <c r="A88700" t="s">
        <v>40</v>
      </c>
      <c r="B88700">
        <v>7423</v>
      </c>
      <c r="C88700">
        <v>0</v>
      </c>
      <c r="D88700">
        <v>395.83441146482699</v>
      </c>
    </row>
    <row r="88701" spans="1:4" x14ac:dyDescent="0.3">
      <c r="A88701" t="s">
        <v>40</v>
      </c>
      <c r="B88701">
        <v>7423</v>
      </c>
      <c r="C88701">
        <v>1</v>
      </c>
      <c r="D88701">
        <v>204.74016224269599</v>
      </c>
    </row>
    <row r="88702" spans="1:4" x14ac:dyDescent="0.3">
      <c r="A88702" t="s">
        <v>40</v>
      </c>
      <c r="B88702">
        <v>7423</v>
      </c>
      <c r="C88702">
        <v>2</v>
      </c>
      <c r="D88702">
        <v>1206.6276084491101</v>
      </c>
    </row>
    <row r="88703" spans="1:4" x14ac:dyDescent="0.3">
      <c r="A88703" t="s">
        <v>40</v>
      </c>
      <c r="B88703">
        <v>7423</v>
      </c>
      <c r="C88703">
        <v>3</v>
      </c>
      <c r="D88703">
        <v>1442.52852712711</v>
      </c>
    </row>
    <row r="88704" spans="1:4" x14ac:dyDescent="0.3">
      <c r="A88704" t="s">
        <v>40</v>
      </c>
      <c r="B88704">
        <v>7423</v>
      </c>
      <c r="C88704">
        <v>4</v>
      </c>
      <c r="D88704">
        <v>463.04665549885601</v>
      </c>
    </row>
    <row r="88705" spans="1:4" x14ac:dyDescent="0.3">
      <c r="A88705" t="s">
        <v>40</v>
      </c>
      <c r="B88705">
        <v>7423</v>
      </c>
      <c r="C88705">
        <v>5</v>
      </c>
      <c r="D88705">
        <v>822.22224034200303</v>
      </c>
    </row>
    <row r="88706" spans="1:4" x14ac:dyDescent="0.3">
      <c r="A88706" t="s">
        <v>40</v>
      </c>
      <c r="B88706">
        <v>7423</v>
      </c>
      <c r="C88706">
        <v>6</v>
      </c>
      <c r="D88706">
        <v>79.378015058894206</v>
      </c>
    </row>
    <row r="88707" spans="1:4" x14ac:dyDescent="0.3">
      <c r="A88707" t="s">
        <v>40</v>
      </c>
      <c r="B88707">
        <v>7423</v>
      </c>
      <c r="C88707">
        <v>7</v>
      </c>
      <c r="D88707">
        <v>0</v>
      </c>
    </row>
    <row r="88708" spans="1:4" x14ac:dyDescent="0.3">
      <c r="A88708" t="s">
        <v>40</v>
      </c>
      <c r="B88708">
        <v>7423</v>
      </c>
      <c r="C88708">
        <v>8</v>
      </c>
      <c r="D88708">
        <v>0</v>
      </c>
    </row>
    <row r="88709" spans="1:4" x14ac:dyDescent="0.3">
      <c r="A88709" t="s">
        <v>40</v>
      </c>
      <c r="B88709">
        <v>7423</v>
      </c>
      <c r="C88709">
        <v>9</v>
      </c>
      <c r="D88709">
        <v>0</v>
      </c>
    </row>
    <row r="88710" spans="1:4" x14ac:dyDescent="0.3">
      <c r="A88710" t="s">
        <v>40</v>
      </c>
      <c r="B88710">
        <v>7423</v>
      </c>
      <c r="C88710">
        <v>10</v>
      </c>
      <c r="D88710">
        <v>0</v>
      </c>
    </row>
    <row r="88711" spans="1:4" x14ac:dyDescent="0.3">
      <c r="A88711" t="s">
        <v>40</v>
      </c>
      <c r="B88711">
        <v>7423</v>
      </c>
      <c r="C88711">
        <v>11</v>
      </c>
      <c r="D88711">
        <v>217.31231915748299</v>
      </c>
    </row>
    <row r="88712" spans="1:4" x14ac:dyDescent="0.3">
      <c r="A88712" t="s">
        <v>40</v>
      </c>
      <c r="B88712">
        <v>7423</v>
      </c>
      <c r="C88712">
        <v>12</v>
      </c>
      <c r="D88712">
        <v>340.15015825843</v>
      </c>
    </row>
    <row r="88713" spans="1:4" x14ac:dyDescent="0.3">
      <c r="A88713" t="s">
        <v>40</v>
      </c>
      <c r="B88713">
        <v>7424</v>
      </c>
      <c r="C88713">
        <v>0</v>
      </c>
      <c r="D88713">
        <v>96.657632558657497</v>
      </c>
    </row>
    <row r="88714" spans="1:4" x14ac:dyDescent="0.3">
      <c r="A88714" t="s">
        <v>40</v>
      </c>
      <c r="B88714">
        <v>7424</v>
      </c>
      <c r="C88714">
        <v>1</v>
      </c>
      <c r="D88714">
        <v>316.16923136957701</v>
      </c>
    </row>
    <row r="88715" spans="1:4" x14ac:dyDescent="0.3">
      <c r="A88715" t="s">
        <v>40</v>
      </c>
      <c r="B88715">
        <v>7424</v>
      </c>
      <c r="C88715">
        <v>2</v>
      </c>
      <c r="D88715">
        <v>947.98551507246805</v>
      </c>
    </row>
    <row r="88716" spans="1:4" x14ac:dyDescent="0.3">
      <c r="A88716" t="s">
        <v>40</v>
      </c>
      <c r="B88716">
        <v>7424</v>
      </c>
      <c r="C88716">
        <v>3</v>
      </c>
      <c r="D88716">
        <v>1017.81393756028</v>
      </c>
    </row>
    <row r="88717" spans="1:4" x14ac:dyDescent="0.3">
      <c r="A88717" t="s">
        <v>40</v>
      </c>
      <c r="B88717">
        <v>7424</v>
      </c>
      <c r="C88717">
        <v>4</v>
      </c>
      <c r="D88717">
        <v>1189.9111870418001</v>
      </c>
    </row>
    <row r="88718" spans="1:4" x14ac:dyDescent="0.3">
      <c r="A88718" t="s">
        <v>40</v>
      </c>
      <c r="B88718">
        <v>7424</v>
      </c>
      <c r="C88718">
        <v>5</v>
      </c>
      <c r="D88718">
        <v>688.39498862914002</v>
      </c>
    </row>
    <row r="88719" spans="1:4" x14ac:dyDescent="0.3">
      <c r="A88719" t="s">
        <v>40</v>
      </c>
      <c r="B88719">
        <v>7424</v>
      </c>
      <c r="C88719">
        <v>6</v>
      </c>
      <c r="D88719">
        <v>2676.27290851615</v>
      </c>
    </row>
    <row r="88720" spans="1:4" x14ac:dyDescent="0.3">
      <c r="A88720" t="s">
        <v>40</v>
      </c>
      <c r="B88720">
        <v>7424</v>
      </c>
      <c r="C88720">
        <v>7</v>
      </c>
      <c r="D88720">
        <v>2443.8143348882099</v>
      </c>
    </row>
    <row r="88721" spans="1:4" x14ac:dyDescent="0.3">
      <c r="A88721" t="s">
        <v>40</v>
      </c>
      <c r="B88721">
        <v>7424</v>
      </c>
      <c r="C88721">
        <v>8</v>
      </c>
      <c r="D88721">
        <v>2550.6635810996099</v>
      </c>
    </row>
    <row r="88722" spans="1:4" x14ac:dyDescent="0.3">
      <c r="A88722" t="s">
        <v>40</v>
      </c>
      <c r="B88722">
        <v>7424</v>
      </c>
      <c r="C88722">
        <v>9</v>
      </c>
      <c r="D88722">
        <v>0</v>
      </c>
    </row>
    <row r="88723" spans="1:4" x14ac:dyDescent="0.3">
      <c r="A88723" t="s">
        <v>40</v>
      </c>
      <c r="B88723">
        <v>7424</v>
      </c>
      <c r="C88723">
        <v>10</v>
      </c>
      <c r="D88723">
        <v>0</v>
      </c>
    </row>
    <row r="88724" spans="1:4" x14ac:dyDescent="0.3">
      <c r="A88724" t="s">
        <v>40</v>
      </c>
      <c r="B88724">
        <v>7424</v>
      </c>
      <c r="C88724">
        <v>11</v>
      </c>
      <c r="D88724">
        <v>0</v>
      </c>
    </row>
    <row r="88725" spans="1:4" x14ac:dyDescent="0.3">
      <c r="A88725" t="s">
        <v>40</v>
      </c>
      <c r="B88725">
        <v>7424</v>
      </c>
      <c r="C88725">
        <v>12</v>
      </c>
      <c r="D88725">
        <v>0</v>
      </c>
    </row>
    <row r="88726" spans="1:4" x14ac:dyDescent="0.3">
      <c r="A88726" t="s">
        <v>40</v>
      </c>
      <c r="B88726">
        <v>7425</v>
      </c>
      <c r="C88726">
        <v>0</v>
      </c>
      <c r="D88726">
        <v>243.741873150266</v>
      </c>
    </row>
    <row r="88727" spans="1:4" x14ac:dyDescent="0.3">
      <c r="A88727" t="s">
        <v>40</v>
      </c>
      <c r="B88727">
        <v>7425</v>
      </c>
      <c r="C88727">
        <v>1</v>
      </c>
      <c r="D88727">
        <v>463.740949138102</v>
      </c>
    </row>
    <row r="88728" spans="1:4" x14ac:dyDescent="0.3">
      <c r="A88728" t="s">
        <v>40</v>
      </c>
      <c r="B88728">
        <v>7425</v>
      </c>
      <c r="C88728">
        <v>2</v>
      </c>
      <c r="D88728">
        <v>604.68858094018594</v>
      </c>
    </row>
    <row r="88729" spans="1:4" x14ac:dyDescent="0.3">
      <c r="A88729" t="s">
        <v>40</v>
      </c>
      <c r="B88729">
        <v>7425</v>
      </c>
      <c r="C88729">
        <v>3</v>
      </c>
      <c r="D88729">
        <v>973.94258428689704</v>
      </c>
    </row>
    <row r="88730" spans="1:4" x14ac:dyDescent="0.3">
      <c r="A88730" t="s">
        <v>40</v>
      </c>
      <c r="B88730">
        <v>7425</v>
      </c>
      <c r="C88730">
        <v>4</v>
      </c>
      <c r="D88730">
        <v>794.81509001090603</v>
      </c>
    </row>
    <row r="88731" spans="1:4" x14ac:dyDescent="0.3">
      <c r="A88731" t="s">
        <v>40</v>
      </c>
      <c r="B88731">
        <v>7425</v>
      </c>
      <c r="C88731">
        <v>5</v>
      </c>
      <c r="D88731">
        <v>794.99390601508799</v>
      </c>
    </row>
    <row r="88732" spans="1:4" x14ac:dyDescent="0.3">
      <c r="A88732" t="s">
        <v>40</v>
      </c>
      <c r="B88732">
        <v>7425</v>
      </c>
      <c r="C88732">
        <v>6</v>
      </c>
      <c r="D88732">
        <v>702.55112253150401</v>
      </c>
    </row>
    <row r="88733" spans="1:4" x14ac:dyDescent="0.3">
      <c r="A88733" t="s">
        <v>40</v>
      </c>
      <c r="B88733">
        <v>7425</v>
      </c>
      <c r="C88733">
        <v>7</v>
      </c>
      <c r="D88733">
        <v>771.38409931128501</v>
      </c>
    </row>
    <row r="88734" spans="1:4" x14ac:dyDescent="0.3">
      <c r="A88734" t="s">
        <v>40</v>
      </c>
      <c r="B88734">
        <v>7425</v>
      </c>
      <c r="C88734">
        <v>8</v>
      </c>
      <c r="D88734">
        <v>481.84100599970299</v>
      </c>
    </row>
    <row r="88735" spans="1:4" x14ac:dyDescent="0.3">
      <c r="A88735" t="s">
        <v>40</v>
      </c>
      <c r="B88735">
        <v>7425</v>
      </c>
      <c r="C88735">
        <v>9</v>
      </c>
      <c r="D88735">
        <v>205.287980492592</v>
      </c>
    </row>
    <row r="88736" spans="1:4" x14ac:dyDescent="0.3">
      <c r="A88736" t="s">
        <v>40</v>
      </c>
      <c r="B88736">
        <v>7425</v>
      </c>
      <c r="C88736">
        <v>10</v>
      </c>
      <c r="D88736">
        <v>0</v>
      </c>
    </row>
    <row r="88737" spans="1:4" x14ac:dyDescent="0.3">
      <c r="A88737" t="s">
        <v>40</v>
      </c>
      <c r="B88737">
        <v>7425</v>
      </c>
      <c r="C88737">
        <v>11</v>
      </c>
      <c r="D88737">
        <v>10.225310199591799</v>
      </c>
    </row>
    <row r="88738" spans="1:4" x14ac:dyDescent="0.3">
      <c r="A88738" t="s">
        <v>40</v>
      </c>
      <c r="B88738">
        <v>7425</v>
      </c>
      <c r="C88738">
        <v>12</v>
      </c>
      <c r="D88738">
        <v>0</v>
      </c>
    </row>
    <row r="88739" spans="1:4" x14ac:dyDescent="0.3">
      <c r="A88739" t="s">
        <v>40</v>
      </c>
      <c r="B88739">
        <v>7426</v>
      </c>
      <c r="C88739">
        <v>0</v>
      </c>
      <c r="D88739">
        <v>186.385026471826</v>
      </c>
    </row>
    <row r="88740" spans="1:4" x14ac:dyDescent="0.3">
      <c r="A88740" t="s">
        <v>40</v>
      </c>
      <c r="B88740">
        <v>7426</v>
      </c>
      <c r="C88740">
        <v>1</v>
      </c>
      <c r="D88740">
        <v>222.04393356929199</v>
      </c>
    </row>
    <row r="88741" spans="1:4" x14ac:dyDescent="0.3">
      <c r="A88741" t="s">
        <v>40</v>
      </c>
      <c r="B88741">
        <v>7426</v>
      </c>
      <c r="C88741">
        <v>2</v>
      </c>
      <c r="D88741">
        <v>469.77265738396699</v>
      </c>
    </row>
    <row r="88742" spans="1:4" x14ac:dyDescent="0.3">
      <c r="A88742" t="s">
        <v>40</v>
      </c>
      <c r="B88742">
        <v>7426</v>
      </c>
      <c r="C88742">
        <v>3</v>
      </c>
      <c r="D88742">
        <v>1261.1596299390501</v>
      </c>
    </row>
    <row r="88743" spans="1:4" x14ac:dyDescent="0.3">
      <c r="A88743" t="s">
        <v>40</v>
      </c>
      <c r="B88743">
        <v>7426</v>
      </c>
      <c r="C88743">
        <v>4</v>
      </c>
      <c r="D88743">
        <v>2412.2332834654899</v>
      </c>
    </row>
    <row r="88744" spans="1:4" x14ac:dyDescent="0.3">
      <c r="A88744" t="s">
        <v>40</v>
      </c>
      <c r="B88744">
        <v>7426</v>
      </c>
      <c r="C88744">
        <v>5</v>
      </c>
      <c r="D88744">
        <v>48.592002810590003</v>
      </c>
    </row>
    <row r="88745" spans="1:4" x14ac:dyDescent="0.3">
      <c r="A88745" t="s">
        <v>40</v>
      </c>
      <c r="B88745">
        <v>7426</v>
      </c>
      <c r="C88745">
        <v>6</v>
      </c>
      <c r="D88745">
        <v>97.193076684330293</v>
      </c>
    </row>
    <row r="88746" spans="1:4" x14ac:dyDescent="0.3">
      <c r="A88746" t="s">
        <v>40</v>
      </c>
      <c r="B88746">
        <v>7426</v>
      </c>
      <c r="C88746">
        <v>7</v>
      </c>
      <c r="D88746">
        <v>0</v>
      </c>
    </row>
    <row r="88747" spans="1:4" x14ac:dyDescent="0.3">
      <c r="A88747" t="s">
        <v>40</v>
      </c>
      <c r="B88747">
        <v>7426</v>
      </c>
      <c r="C88747">
        <v>8</v>
      </c>
      <c r="D88747">
        <v>0</v>
      </c>
    </row>
    <row r="88748" spans="1:4" x14ac:dyDescent="0.3">
      <c r="A88748" t="s">
        <v>40</v>
      </c>
      <c r="B88748">
        <v>7426</v>
      </c>
      <c r="C88748">
        <v>9</v>
      </c>
      <c r="D88748">
        <v>0</v>
      </c>
    </row>
    <row r="88749" spans="1:4" x14ac:dyDescent="0.3">
      <c r="A88749" t="s">
        <v>40</v>
      </c>
      <c r="B88749">
        <v>7426</v>
      </c>
      <c r="C88749">
        <v>10</v>
      </c>
      <c r="D88749">
        <v>0</v>
      </c>
    </row>
    <row r="88750" spans="1:4" x14ac:dyDescent="0.3">
      <c r="A88750" t="s">
        <v>40</v>
      </c>
      <c r="B88750">
        <v>7426</v>
      </c>
      <c r="C88750">
        <v>11</v>
      </c>
      <c r="D88750">
        <v>0</v>
      </c>
    </row>
    <row r="88751" spans="1:4" x14ac:dyDescent="0.3">
      <c r="A88751" t="s">
        <v>40</v>
      </c>
      <c r="B88751">
        <v>7426</v>
      </c>
      <c r="C88751">
        <v>12</v>
      </c>
      <c r="D88751">
        <v>0.515237500268795</v>
      </c>
    </row>
    <row r="88752" spans="1:4" x14ac:dyDescent="0.3">
      <c r="A88752" t="s">
        <v>40</v>
      </c>
      <c r="B88752">
        <v>7427</v>
      </c>
      <c r="C88752">
        <v>0</v>
      </c>
      <c r="D88752">
        <v>283.41496525149603</v>
      </c>
    </row>
    <row r="88753" spans="1:4" x14ac:dyDescent="0.3">
      <c r="A88753" t="s">
        <v>40</v>
      </c>
      <c r="B88753">
        <v>7427</v>
      </c>
      <c r="C88753">
        <v>1</v>
      </c>
      <c r="D88753">
        <v>452.77834319803401</v>
      </c>
    </row>
    <row r="88754" spans="1:4" x14ac:dyDescent="0.3">
      <c r="A88754" t="s">
        <v>40</v>
      </c>
      <c r="B88754">
        <v>7427</v>
      </c>
      <c r="C88754">
        <v>2</v>
      </c>
      <c r="D88754">
        <v>622.04891088515797</v>
      </c>
    </row>
    <row r="88755" spans="1:4" x14ac:dyDescent="0.3">
      <c r="A88755" t="s">
        <v>40</v>
      </c>
      <c r="B88755">
        <v>7427</v>
      </c>
      <c r="C88755">
        <v>3</v>
      </c>
      <c r="D88755">
        <v>542.26764540403599</v>
      </c>
    </row>
    <row r="88756" spans="1:4" x14ac:dyDescent="0.3">
      <c r="A88756" t="s">
        <v>40</v>
      </c>
      <c r="B88756">
        <v>7427</v>
      </c>
      <c r="C88756">
        <v>4</v>
      </c>
      <c r="D88756">
        <v>1209.9627165868501</v>
      </c>
    </row>
    <row r="88757" spans="1:4" x14ac:dyDescent="0.3">
      <c r="A88757" t="s">
        <v>40</v>
      </c>
      <c r="B88757">
        <v>7427</v>
      </c>
      <c r="C88757">
        <v>5</v>
      </c>
      <c r="D88757">
        <v>145.921175545089</v>
      </c>
    </row>
    <row r="88758" spans="1:4" x14ac:dyDescent="0.3">
      <c r="A88758" t="s">
        <v>40</v>
      </c>
      <c r="B88758">
        <v>7427</v>
      </c>
      <c r="C88758">
        <v>6</v>
      </c>
      <c r="D88758">
        <v>265.65753418735102</v>
      </c>
    </row>
    <row r="88759" spans="1:4" x14ac:dyDescent="0.3">
      <c r="A88759" t="s">
        <v>40</v>
      </c>
      <c r="B88759">
        <v>7427</v>
      </c>
      <c r="C88759">
        <v>7</v>
      </c>
      <c r="D88759">
        <v>53.834131010771102</v>
      </c>
    </row>
    <row r="88760" spans="1:4" x14ac:dyDescent="0.3">
      <c r="A88760" t="s">
        <v>40</v>
      </c>
      <c r="B88760">
        <v>7427</v>
      </c>
      <c r="C88760">
        <v>8</v>
      </c>
      <c r="D88760">
        <v>51.662414382114797</v>
      </c>
    </row>
    <row r="88761" spans="1:4" x14ac:dyDescent="0.3">
      <c r="A88761" t="s">
        <v>40</v>
      </c>
      <c r="B88761">
        <v>7427</v>
      </c>
      <c r="C88761">
        <v>9</v>
      </c>
      <c r="D88761">
        <v>32.061566786751698</v>
      </c>
    </row>
    <row r="88762" spans="1:4" x14ac:dyDescent="0.3">
      <c r="A88762" t="s">
        <v>40</v>
      </c>
      <c r="B88762">
        <v>7427</v>
      </c>
      <c r="C88762">
        <v>10</v>
      </c>
      <c r="D88762">
        <v>0</v>
      </c>
    </row>
    <row r="88763" spans="1:4" x14ac:dyDescent="0.3">
      <c r="A88763" t="s">
        <v>40</v>
      </c>
      <c r="B88763">
        <v>7427</v>
      </c>
      <c r="C88763">
        <v>11</v>
      </c>
      <c r="D88763">
        <v>0.297236735885549</v>
      </c>
    </row>
    <row r="88764" spans="1:4" x14ac:dyDescent="0.3">
      <c r="A88764" t="s">
        <v>40</v>
      </c>
      <c r="B88764">
        <v>7427</v>
      </c>
      <c r="C88764">
        <v>12</v>
      </c>
      <c r="D88764">
        <v>1.2249743832250299</v>
      </c>
    </row>
    <row r="88765" spans="1:4" x14ac:dyDescent="0.3">
      <c r="A88765" t="s">
        <v>40</v>
      </c>
      <c r="B88765">
        <v>7428</v>
      </c>
      <c r="C88765">
        <v>0</v>
      </c>
      <c r="D88765">
        <v>107.584693254062</v>
      </c>
    </row>
    <row r="88766" spans="1:4" x14ac:dyDescent="0.3">
      <c r="A88766" t="s">
        <v>40</v>
      </c>
      <c r="B88766">
        <v>7428</v>
      </c>
      <c r="C88766">
        <v>1</v>
      </c>
      <c r="D88766">
        <v>263.50356494795102</v>
      </c>
    </row>
    <row r="88767" spans="1:4" x14ac:dyDescent="0.3">
      <c r="A88767" t="s">
        <v>40</v>
      </c>
      <c r="B88767">
        <v>7428</v>
      </c>
      <c r="C88767">
        <v>2</v>
      </c>
      <c r="D88767">
        <v>643.30238313128905</v>
      </c>
    </row>
    <row r="88768" spans="1:4" x14ac:dyDescent="0.3">
      <c r="A88768" t="s">
        <v>40</v>
      </c>
      <c r="B88768">
        <v>7428</v>
      </c>
      <c r="C88768">
        <v>3</v>
      </c>
      <c r="D88768">
        <v>674.63366583971003</v>
      </c>
    </row>
    <row r="88769" spans="1:4" x14ac:dyDescent="0.3">
      <c r="A88769" t="s">
        <v>40</v>
      </c>
      <c r="B88769">
        <v>7428</v>
      </c>
      <c r="C88769">
        <v>4</v>
      </c>
      <c r="D88769">
        <v>1070.5194343435501</v>
      </c>
    </row>
    <row r="88770" spans="1:4" x14ac:dyDescent="0.3">
      <c r="A88770" t="s">
        <v>40</v>
      </c>
      <c r="B88770">
        <v>7428</v>
      </c>
      <c r="C88770">
        <v>5</v>
      </c>
      <c r="D88770">
        <v>1395.5163786538999</v>
      </c>
    </row>
    <row r="88771" spans="1:4" x14ac:dyDescent="0.3">
      <c r="A88771" t="s">
        <v>40</v>
      </c>
      <c r="B88771">
        <v>7428</v>
      </c>
      <c r="C88771">
        <v>6</v>
      </c>
      <c r="D88771">
        <v>223.74141888719299</v>
      </c>
    </row>
    <row r="88772" spans="1:4" x14ac:dyDescent="0.3">
      <c r="A88772" t="s">
        <v>40</v>
      </c>
      <c r="B88772">
        <v>7428</v>
      </c>
      <c r="C88772">
        <v>7</v>
      </c>
      <c r="D88772">
        <v>551.08615750798299</v>
      </c>
    </row>
    <row r="88773" spans="1:4" x14ac:dyDescent="0.3">
      <c r="A88773" t="s">
        <v>40</v>
      </c>
      <c r="B88773">
        <v>7428</v>
      </c>
      <c r="C88773">
        <v>8</v>
      </c>
      <c r="D88773">
        <v>406.40203314833002</v>
      </c>
    </row>
    <row r="88774" spans="1:4" x14ac:dyDescent="0.3">
      <c r="A88774" t="s">
        <v>40</v>
      </c>
      <c r="B88774">
        <v>7428</v>
      </c>
      <c r="C88774">
        <v>9</v>
      </c>
      <c r="D88774">
        <v>1770.54429421637</v>
      </c>
    </row>
    <row r="88775" spans="1:4" x14ac:dyDescent="0.3">
      <c r="A88775" t="s">
        <v>40</v>
      </c>
      <c r="B88775">
        <v>7428</v>
      </c>
      <c r="C88775">
        <v>10</v>
      </c>
      <c r="D88775">
        <v>1680.4515376371101</v>
      </c>
    </row>
    <row r="88776" spans="1:4" x14ac:dyDescent="0.3">
      <c r="A88776" t="s">
        <v>40</v>
      </c>
      <c r="B88776">
        <v>7428</v>
      </c>
      <c r="C88776">
        <v>11</v>
      </c>
      <c r="D88776">
        <v>8182.9571590803098</v>
      </c>
    </row>
    <row r="88777" spans="1:4" x14ac:dyDescent="0.3">
      <c r="A88777" t="s">
        <v>40</v>
      </c>
      <c r="B88777">
        <v>7428</v>
      </c>
      <c r="C88777">
        <v>12</v>
      </c>
      <c r="D88777">
        <v>5136.3077112774699</v>
      </c>
    </row>
    <row r="88778" spans="1:4" x14ac:dyDescent="0.3">
      <c r="A88778" t="s">
        <v>40</v>
      </c>
      <c r="B88778">
        <v>7429</v>
      </c>
      <c r="C88778">
        <v>0</v>
      </c>
      <c r="D88778">
        <v>307.79183405393502</v>
      </c>
    </row>
    <row r="88779" spans="1:4" x14ac:dyDescent="0.3">
      <c r="A88779" t="s">
        <v>40</v>
      </c>
      <c r="B88779">
        <v>7429</v>
      </c>
      <c r="C88779">
        <v>1</v>
      </c>
      <c r="D88779">
        <v>114.21900386877</v>
      </c>
    </row>
    <row r="88780" spans="1:4" x14ac:dyDescent="0.3">
      <c r="A88780" t="s">
        <v>40</v>
      </c>
      <c r="B88780">
        <v>7429</v>
      </c>
      <c r="C88780">
        <v>2</v>
      </c>
      <c r="D88780">
        <v>800.26512451901499</v>
      </c>
    </row>
    <row r="88781" spans="1:4" x14ac:dyDescent="0.3">
      <c r="A88781" t="s">
        <v>40</v>
      </c>
      <c r="B88781">
        <v>7429</v>
      </c>
      <c r="C88781">
        <v>3</v>
      </c>
      <c r="D88781">
        <v>328.30402061722702</v>
      </c>
    </row>
    <row r="88782" spans="1:4" x14ac:dyDescent="0.3">
      <c r="A88782" t="s">
        <v>40</v>
      </c>
      <c r="B88782">
        <v>7429</v>
      </c>
      <c r="C88782">
        <v>4</v>
      </c>
      <c r="D88782">
        <v>578.11383030331501</v>
      </c>
    </row>
    <row r="88783" spans="1:4" x14ac:dyDescent="0.3">
      <c r="A88783" t="s">
        <v>40</v>
      </c>
      <c r="B88783">
        <v>7429</v>
      </c>
      <c r="C88783">
        <v>5</v>
      </c>
      <c r="D88783">
        <v>1060.108986942</v>
      </c>
    </row>
    <row r="88784" spans="1:4" x14ac:dyDescent="0.3">
      <c r="A88784" t="s">
        <v>40</v>
      </c>
      <c r="B88784">
        <v>7429</v>
      </c>
      <c r="C88784">
        <v>6</v>
      </c>
      <c r="D88784">
        <v>144.905393263809</v>
      </c>
    </row>
    <row r="88785" spans="1:4" x14ac:dyDescent="0.3">
      <c r="A88785" t="s">
        <v>40</v>
      </c>
      <c r="B88785">
        <v>7429</v>
      </c>
      <c r="C88785">
        <v>7</v>
      </c>
      <c r="D88785">
        <v>485.68538690752803</v>
      </c>
    </row>
    <row r="88786" spans="1:4" x14ac:dyDescent="0.3">
      <c r="A88786" t="s">
        <v>40</v>
      </c>
      <c r="B88786">
        <v>7429</v>
      </c>
      <c r="C88786">
        <v>8</v>
      </c>
      <c r="D88786">
        <v>2495.4433988191799</v>
      </c>
    </row>
    <row r="88787" spans="1:4" x14ac:dyDescent="0.3">
      <c r="A88787" t="s">
        <v>40</v>
      </c>
      <c r="B88787">
        <v>7429</v>
      </c>
      <c r="C88787">
        <v>9</v>
      </c>
      <c r="D88787">
        <v>3124.42239169616</v>
      </c>
    </row>
    <row r="88788" spans="1:4" x14ac:dyDescent="0.3">
      <c r="A88788" t="s">
        <v>40</v>
      </c>
      <c r="B88788">
        <v>7429</v>
      </c>
      <c r="C88788">
        <v>10</v>
      </c>
      <c r="D88788">
        <v>0</v>
      </c>
    </row>
    <row r="88789" spans="1:4" x14ac:dyDescent="0.3">
      <c r="A88789" t="s">
        <v>40</v>
      </c>
      <c r="B88789">
        <v>7429</v>
      </c>
      <c r="C88789">
        <v>11</v>
      </c>
      <c r="D88789">
        <v>0</v>
      </c>
    </row>
    <row r="88790" spans="1:4" x14ac:dyDescent="0.3">
      <c r="A88790" t="s">
        <v>40</v>
      </c>
      <c r="B88790">
        <v>7429</v>
      </c>
      <c r="C88790">
        <v>12</v>
      </c>
      <c r="D88790">
        <v>0</v>
      </c>
    </row>
    <row r="88791" spans="1:4" x14ac:dyDescent="0.3">
      <c r="A88791" t="s">
        <v>40</v>
      </c>
      <c r="B88791">
        <v>7430</v>
      </c>
      <c r="C88791">
        <v>0</v>
      </c>
      <c r="D88791">
        <v>425.41757512946498</v>
      </c>
    </row>
    <row r="88792" spans="1:4" x14ac:dyDescent="0.3">
      <c r="A88792" t="s">
        <v>40</v>
      </c>
      <c r="B88792">
        <v>7430</v>
      </c>
      <c r="C88792">
        <v>1</v>
      </c>
      <c r="D88792">
        <v>143.644400203765</v>
      </c>
    </row>
    <row r="88793" spans="1:4" x14ac:dyDescent="0.3">
      <c r="A88793" t="s">
        <v>40</v>
      </c>
      <c r="B88793">
        <v>7430</v>
      </c>
      <c r="C88793">
        <v>2</v>
      </c>
      <c r="D88793">
        <v>746.32420005240704</v>
      </c>
    </row>
    <row r="88794" spans="1:4" x14ac:dyDescent="0.3">
      <c r="A88794" t="s">
        <v>40</v>
      </c>
      <c r="B88794">
        <v>7430</v>
      </c>
      <c r="C88794">
        <v>3</v>
      </c>
      <c r="D88794">
        <v>491.70749840601798</v>
      </c>
    </row>
    <row r="88795" spans="1:4" x14ac:dyDescent="0.3">
      <c r="A88795" t="s">
        <v>40</v>
      </c>
      <c r="B88795">
        <v>7430</v>
      </c>
      <c r="C88795">
        <v>4</v>
      </c>
      <c r="D88795">
        <v>1492.5369810106999</v>
      </c>
    </row>
    <row r="88796" spans="1:4" x14ac:dyDescent="0.3">
      <c r="A88796" t="s">
        <v>40</v>
      </c>
      <c r="B88796">
        <v>7430</v>
      </c>
      <c r="C88796">
        <v>5</v>
      </c>
      <c r="D88796">
        <v>91.294486772918802</v>
      </c>
    </row>
    <row r="88797" spans="1:4" x14ac:dyDescent="0.3">
      <c r="A88797" t="s">
        <v>40</v>
      </c>
      <c r="B88797">
        <v>7430</v>
      </c>
      <c r="C88797">
        <v>6</v>
      </c>
      <c r="D88797">
        <v>124.34924164493</v>
      </c>
    </row>
    <row r="88798" spans="1:4" x14ac:dyDescent="0.3">
      <c r="A88798" t="s">
        <v>40</v>
      </c>
      <c r="B88798">
        <v>7430</v>
      </c>
      <c r="C88798">
        <v>7</v>
      </c>
      <c r="D88798">
        <v>21.055899080425998</v>
      </c>
    </row>
    <row r="88799" spans="1:4" x14ac:dyDescent="0.3">
      <c r="A88799" t="s">
        <v>40</v>
      </c>
      <c r="B88799">
        <v>7430</v>
      </c>
      <c r="C88799">
        <v>8</v>
      </c>
      <c r="D88799">
        <v>34.027205675253498</v>
      </c>
    </row>
    <row r="88800" spans="1:4" x14ac:dyDescent="0.3">
      <c r="A88800" t="s">
        <v>40</v>
      </c>
      <c r="B88800">
        <v>7430</v>
      </c>
      <c r="C88800">
        <v>9</v>
      </c>
      <c r="D88800">
        <v>62.873438712865699</v>
      </c>
    </row>
    <row r="88801" spans="1:4" x14ac:dyDescent="0.3">
      <c r="A88801" t="s">
        <v>40</v>
      </c>
      <c r="B88801">
        <v>7430</v>
      </c>
      <c r="C88801">
        <v>10</v>
      </c>
      <c r="D88801">
        <v>85.897940797477006</v>
      </c>
    </row>
    <row r="88802" spans="1:4" x14ac:dyDescent="0.3">
      <c r="A88802" t="s">
        <v>40</v>
      </c>
      <c r="B88802">
        <v>7430</v>
      </c>
      <c r="C88802">
        <v>11</v>
      </c>
      <c r="D88802">
        <v>82.597457868329201</v>
      </c>
    </row>
    <row r="88803" spans="1:4" x14ac:dyDescent="0.3">
      <c r="A88803" t="s">
        <v>40</v>
      </c>
      <c r="B88803">
        <v>7430</v>
      </c>
      <c r="C88803">
        <v>12</v>
      </c>
      <c r="D88803">
        <v>91.085330912698396</v>
      </c>
    </row>
    <row r="88804" spans="1:4" x14ac:dyDescent="0.3">
      <c r="A88804" t="s">
        <v>40</v>
      </c>
      <c r="B88804">
        <v>7431</v>
      </c>
      <c r="C88804">
        <v>0</v>
      </c>
      <c r="D88804">
        <v>95.935019647897306</v>
      </c>
    </row>
    <row r="88805" spans="1:4" x14ac:dyDescent="0.3">
      <c r="A88805" t="s">
        <v>40</v>
      </c>
      <c r="B88805">
        <v>7431</v>
      </c>
      <c r="C88805">
        <v>1</v>
      </c>
      <c r="D88805">
        <v>155.27772236979601</v>
      </c>
    </row>
    <row r="88806" spans="1:4" x14ac:dyDescent="0.3">
      <c r="A88806" t="s">
        <v>40</v>
      </c>
      <c r="B88806">
        <v>7431</v>
      </c>
      <c r="C88806">
        <v>2</v>
      </c>
      <c r="D88806">
        <v>905.19620349665297</v>
      </c>
    </row>
    <row r="88807" spans="1:4" x14ac:dyDescent="0.3">
      <c r="A88807" t="s">
        <v>40</v>
      </c>
      <c r="B88807">
        <v>7431</v>
      </c>
      <c r="C88807">
        <v>3</v>
      </c>
      <c r="D88807">
        <v>344.17651870605499</v>
      </c>
    </row>
    <row r="88808" spans="1:4" x14ac:dyDescent="0.3">
      <c r="A88808" t="s">
        <v>40</v>
      </c>
      <c r="B88808">
        <v>7431</v>
      </c>
      <c r="C88808">
        <v>4</v>
      </c>
      <c r="D88808">
        <v>1029.90642046009</v>
      </c>
    </row>
    <row r="88809" spans="1:4" x14ac:dyDescent="0.3">
      <c r="A88809" t="s">
        <v>40</v>
      </c>
      <c r="B88809">
        <v>7431</v>
      </c>
      <c r="C88809">
        <v>5</v>
      </c>
      <c r="D88809">
        <v>1843.2439709498301</v>
      </c>
    </row>
    <row r="88810" spans="1:4" x14ac:dyDescent="0.3">
      <c r="A88810" t="s">
        <v>40</v>
      </c>
      <c r="B88810">
        <v>7431</v>
      </c>
      <c r="C88810">
        <v>6</v>
      </c>
      <c r="D88810">
        <v>1220.6389655717301</v>
      </c>
    </row>
    <row r="88811" spans="1:4" x14ac:dyDescent="0.3">
      <c r="A88811" t="s">
        <v>40</v>
      </c>
      <c r="B88811">
        <v>7431</v>
      </c>
      <c r="C88811">
        <v>7</v>
      </c>
      <c r="D88811">
        <v>2957.2029048115201</v>
      </c>
    </row>
    <row r="88812" spans="1:4" x14ac:dyDescent="0.3">
      <c r="A88812" t="s">
        <v>40</v>
      </c>
      <c r="B88812">
        <v>7431</v>
      </c>
      <c r="C88812">
        <v>8</v>
      </c>
      <c r="D88812">
        <v>301.16324284859701</v>
      </c>
    </row>
    <row r="88813" spans="1:4" x14ac:dyDescent="0.3">
      <c r="A88813" t="s">
        <v>40</v>
      </c>
      <c r="B88813">
        <v>7431</v>
      </c>
      <c r="C88813">
        <v>9</v>
      </c>
      <c r="D88813">
        <v>256.94084418345898</v>
      </c>
    </row>
    <row r="88814" spans="1:4" x14ac:dyDescent="0.3">
      <c r="A88814" t="s">
        <v>40</v>
      </c>
      <c r="B88814">
        <v>7431</v>
      </c>
      <c r="C88814">
        <v>10</v>
      </c>
      <c r="D88814">
        <v>170.66070725812301</v>
      </c>
    </row>
    <row r="88815" spans="1:4" x14ac:dyDescent="0.3">
      <c r="A88815" t="s">
        <v>40</v>
      </c>
      <c r="B88815">
        <v>7431</v>
      </c>
      <c r="C88815">
        <v>11</v>
      </c>
      <c r="D88815">
        <v>296.01888661543899</v>
      </c>
    </row>
    <row r="88816" spans="1:4" x14ac:dyDescent="0.3">
      <c r="A88816" t="s">
        <v>40</v>
      </c>
      <c r="B88816">
        <v>7431</v>
      </c>
      <c r="C88816">
        <v>12</v>
      </c>
      <c r="D88816">
        <v>0</v>
      </c>
    </row>
    <row r="88817" spans="1:4" x14ac:dyDescent="0.3">
      <c r="A88817" t="s">
        <v>40</v>
      </c>
      <c r="B88817">
        <v>7432</v>
      </c>
      <c r="C88817">
        <v>0</v>
      </c>
      <c r="D88817">
        <v>223.33229828891999</v>
      </c>
    </row>
    <row r="88818" spans="1:4" x14ac:dyDescent="0.3">
      <c r="A88818" t="s">
        <v>40</v>
      </c>
      <c r="B88818">
        <v>7432</v>
      </c>
      <c r="C88818">
        <v>1</v>
      </c>
      <c r="D88818">
        <v>386.21461766354003</v>
      </c>
    </row>
    <row r="88819" spans="1:4" x14ac:dyDescent="0.3">
      <c r="A88819" t="s">
        <v>40</v>
      </c>
      <c r="B88819">
        <v>7432</v>
      </c>
      <c r="C88819">
        <v>2</v>
      </c>
      <c r="D88819">
        <v>579.68907802062495</v>
      </c>
    </row>
    <row r="88820" spans="1:4" x14ac:dyDescent="0.3">
      <c r="A88820" t="s">
        <v>40</v>
      </c>
      <c r="B88820">
        <v>7432</v>
      </c>
      <c r="C88820">
        <v>3</v>
      </c>
      <c r="D88820">
        <v>744.79431480606002</v>
      </c>
    </row>
    <row r="88821" spans="1:4" x14ac:dyDescent="0.3">
      <c r="A88821" t="s">
        <v>40</v>
      </c>
      <c r="B88821">
        <v>7432</v>
      </c>
      <c r="C88821">
        <v>4</v>
      </c>
      <c r="D88821">
        <v>906.47995031258699</v>
      </c>
    </row>
    <row r="88822" spans="1:4" x14ac:dyDescent="0.3">
      <c r="A88822" t="s">
        <v>40</v>
      </c>
      <c r="B88822">
        <v>7432</v>
      </c>
      <c r="C88822">
        <v>5</v>
      </c>
      <c r="D88822">
        <v>1110.1108495060801</v>
      </c>
    </row>
    <row r="88823" spans="1:4" x14ac:dyDescent="0.3">
      <c r="A88823" t="s">
        <v>40</v>
      </c>
      <c r="B88823">
        <v>7432</v>
      </c>
      <c r="C88823">
        <v>6</v>
      </c>
      <c r="D88823">
        <v>0</v>
      </c>
    </row>
    <row r="88824" spans="1:4" x14ac:dyDescent="0.3">
      <c r="A88824" t="s">
        <v>40</v>
      </c>
      <c r="B88824">
        <v>7432</v>
      </c>
      <c r="C88824">
        <v>7</v>
      </c>
      <c r="D88824">
        <v>0</v>
      </c>
    </row>
    <row r="88825" spans="1:4" x14ac:dyDescent="0.3">
      <c r="A88825" t="s">
        <v>40</v>
      </c>
      <c r="B88825">
        <v>7432</v>
      </c>
      <c r="C88825">
        <v>8</v>
      </c>
      <c r="D88825">
        <v>0</v>
      </c>
    </row>
    <row r="88826" spans="1:4" x14ac:dyDescent="0.3">
      <c r="A88826" t="s">
        <v>40</v>
      </c>
      <c r="B88826">
        <v>7432</v>
      </c>
      <c r="C88826">
        <v>9</v>
      </c>
      <c r="D88826">
        <v>0</v>
      </c>
    </row>
    <row r="88827" spans="1:4" x14ac:dyDescent="0.3">
      <c r="A88827" t="s">
        <v>40</v>
      </c>
      <c r="B88827">
        <v>7432</v>
      </c>
      <c r="C88827">
        <v>10</v>
      </c>
      <c r="D88827">
        <v>2.7921972299098199</v>
      </c>
    </row>
    <row r="88828" spans="1:4" x14ac:dyDescent="0.3">
      <c r="A88828" t="s">
        <v>40</v>
      </c>
      <c r="B88828">
        <v>7432</v>
      </c>
      <c r="C88828">
        <v>11</v>
      </c>
      <c r="D88828">
        <v>0.73507158065593903</v>
      </c>
    </row>
    <row r="88829" spans="1:4" x14ac:dyDescent="0.3">
      <c r="A88829" t="s">
        <v>40</v>
      </c>
      <c r="B88829">
        <v>7432</v>
      </c>
      <c r="C88829">
        <v>12</v>
      </c>
      <c r="D88829">
        <v>1.84602959706921</v>
      </c>
    </row>
    <row r="88830" spans="1:4" x14ac:dyDescent="0.3">
      <c r="A88830" t="s">
        <v>40</v>
      </c>
      <c r="B88830">
        <v>7433</v>
      </c>
      <c r="C88830">
        <v>0</v>
      </c>
      <c r="D88830">
        <v>232.75029091315699</v>
      </c>
    </row>
    <row r="88831" spans="1:4" x14ac:dyDescent="0.3">
      <c r="A88831" t="s">
        <v>40</v>
      </c>
      <c r="B88831">
        <v>7433</v>
      </c>
      <c r="C88831">
        <v>1</v>
      </c>
      <c r="D88831">
        <v>220.82128688114199</v>
      </c>
    </row>
    <row r="88832" spans="1:4" x14ac:dyDescent="0.3">
      <c r="A88832" t="s">
        <v>40</v>
      </c>
      <c r="B88832">
        <v>7433</v>
      </c>
      <c r="C88832">
        <v>2</v>
      </c>
      <c r="D88832">
        <v>562.554859264078</v>
      </c>
    </row>
    <row r="88833" spans="1:4" x14ac:dyDescent="0.3">
      <c r="A88833" t="s">
        <v>40</v>
      </c>
      <c r="B88833">
        <v>7433</v>
      </c>
      <c r="C88833">
        <v>3</v>
      </c>
      <c r="D88833">
        <v>955.20741919713305</v>
      </c>
    </row>
    <row r="88834" spans="1:4" x14ac:dyDescent="0.3">
      <c r="A88834" t="s">
        <v>40</v>
      </c>
      <c r="B88834">
        <v>7433</v>
      </c>
      <c r="C88834">
        <v>4</v>
      </c>
      <c r="D88834">
        <v>399.67207369823302</v>
      </c>
    </row>
    <row r="88835" spans="1:4" x14ac:dyDescent="0.3">
      <c r="A88835" t="s">
        <v>40</v>
      </c>
      <c r="B88835">
        <v>7433</v>
      </c>
      <c r="C88835">
        <v>5</v>
      </c>
      <c r="D88835">
        <v>1634.16708513137</v>
      </c>
    </row>
    <row r="88836" spans="1:4" x14ac:dyDescent="0.3">
      <c r="A88836" t="s">
        <v>40</v>
      </c>
      <c r="B88836">
        <v>7433</v>
      </c>
      <c r="C88836">
        <v>6</v>
      </c>
      <c r="D88836">
        <v>1431.6166318335499</v>
      </c>
    </row>
    <row r="88837" spans="1:4" x14ac:dyDescent="0.3">
      <c r="A88837" t="s">
        <v>40</v>
      </c>
      <c r="B88837">
        <v>7433</v>
      </c>
      <c r="C88837">
        <v>7</v>
      </c>
      <c r="D88837">
        <v>0</v>
      </c>
    </row>
    <row r="88838" spans="1:4" x14ac:dyDescent="0.3">
      <c r="A88838" t="s">
        <v>40</v>
      </c>
      <c r="B88838">
        <v>7433</v>
      </c>
      <c r="C88838">
        <v>8</v>
      </c>
      <c r="D88838">
        <v>0</v>
      </c>
    </row>
    <row r="88839" spans="1:4" x14ac:dyDescent="0.3">
      <c r="A88839" t="s">
        <v>40</v>
      </c>
      <c r="B88839">
        <v>7433</v>
      </c>
      <c r="C88839">
        <v>9</v>
      </c>
      <c r="D88839">
        <v>0</v>
      </c>
    </row>
    <row r="88840" spans="1:4" x14ac:dyDescent="0.3">
      <c r="A88840" t="s">
        <v>40</v>
      </c>
      <c r="B88840">
        <v>7433</v>
      </c>
      <c r="C88840">
        <v>10</v>
      </c>
      <c r="D88840">
        <v>0</v>
      </c>
    </row>
    <row r="88841" spans="1:4" x14ac:dyDescent="0.3">
      <c r="A88841" t="s">
        <v>40</v>
      </c>
      <c r="B88841">
        <v>7433</v>
      </c>
      <c r="C88841">
        <v>11</v>
      </c>
      <c r="D88841">
        <v>0</v>
      </c>
    </row>
    <row r="88842" spans="1:4" x14ac:dyDescent="0.3">
      <c r="A88842" t="s">
        <v>40</v>
      </c>
      <c r="B88842">
        <v>7433</v>
      </c>
      <c r="C88842">
        <v>12</v>
      </c>
      <c r="D88842">
        <v>1859.48511552066</v>
      </c>
    </row>
    <row r="88843" spans="1:4" x14ac:dyDescent="0.3">
      <c r="A88843" t="s">
        <v>40</v>
      </c>
      <c r="B88843">
        <v>7434</v>
      </c>
      <c r="C88843">
        <v>0</v>
      </c>
      <c r="D88843">
        <v>236.240329243345</v>
      </c>
    </row>
    <row r="88844" spans="1:4" x14ac:dyDescent="0.3">
      <c r="A88844" t="s">
        <v>40</v>
      </c>
      <c r="B88844">
        <v>7434</v>
      </c>
      <c r="C88844">
        <v>1</v>
      </c>
      <c r="D88844">
        <v>385.16381540366399</v>
      </c>
    </row>
    <row r="88845" spans="1:4" x14ac:dyDescent="0.3">
      <c r="A88845" t="s">
        <v>40</v>
      </c>
      <c r="B88845">
        <v>7434</v>
      </c>
      <c r="C88845">
        <v>2</v>
      </c>
      <c r="D88845">
        <v>221.23762873454001</v>
      </c>
    </row>
    <row r="88846" spans="1:4" x14ac:dyDescent="0.3">
      <c r="A88846" t="s">
        <v>40</v>
      </c>
      <c r="B88846">
        <v>7434</v>
      </c>
      <c r="C88846">
        <v>3</v>
      </c>
      <c r="D88846">
        <v>777.009004098893</v>
      </c>
    </row>
    <row r="88847" spans="1:4" x14ac:dyDescent="0.3">
      <c r="A88847" t="s">
        <v>40</v>
      </c>
      <c r="B88847">
        <v>7434</v>
      </c>
      <c r="C88847">
        <v>4</v>
      </c>
      <c r="D88847">
        <v>1312.1428488704</v>
      </c>
    </row>
    <row r="88848" spans="1:4" x14ac:dyDescent="0.3">
      <c r="A88848" t="s">
        <v>40</v>
      </c>
      <c r="B88848">
        <v>7434</v>
      </c>
      <c r="C88848">
        <v>5</v>
      </c>
      <c r="D88848">
        <v>118.93139806577901</v>
      </c>
    </row>
    <row r="88849" spans="1:4" x14ac:dyDescent="0.3">
      <c r="A88849" t="s">
        <v>40</v>
      </c>
      <c r="B88849">
        <v>7434</v>
      </c>
      <c r="C88849">
        <v>6</v>
      </c>
      <c r="D88849">
        <v>47.914862705869602</v>
      </c>
    </row>
    <row r="88850" spans="1:4" x14ac:dyDescent="0.3">
      <c r="A88850" t="s">
        <v>40</v>
      </c>
      <c r="B88850">
        <v>7434</v>
      </c>
      <c r="C88850">
        <v>7</v>
      </c>
      <c r="D88850">
        <v>127.74368759261399</v>
      </c>
    </row>
    <row r="88851" spans="1:4" x14ac:dyDescent="0.3">
      <c r="A88851" t="s">
        <v>40</v>
      </c>
      <c r="B88851">
        <v>7434</v>
      </c>
      <c r="C88851">
        <v>8</v>
      </c>
      <c r="D88851">
        <v>267.01238466908097</v>
      </c>
    </row>
    <row r="88852" spans="1:4" x14ac:dyDescent="0.3">
      <c r="A88852" t="s">
        <v>40</v>
      </c>
      <c r="B88852">
        <v>7434</v>
      </c>
      <c r="C88852">
        <v>9</v>
      </c>
      <c r="D88852">
        <v>0</v>
      </c>
    </row>
    <row r="88853" spans="1:4" x14ac:dyDescent="0.3">
      <c r="A88853" t="s">
        <v>40</v>
      </c>
      <c r="B88853">
        <v>7434</v>
      </c>
      <c r="C88853">
        <v>10</v>
      </c>
      <c r="D88853">
        <v>0</v>
      </c>
    </row>
    <row r="88854" spans="1:4" x14ac:dyDescent="0.3">
      <c r="A88854" t="s">
        <v>40</v>
      </c>
      <c r="B88854">
        <v>7434</v>
      </c>
      <c r="C88854">
        <v>11</v>
      </c>
      <c r="D88854">
        <v>0</v>
      </c>
    </row>
    <row r="88855" spans="1:4" x14ac:dyDescent="0.3">
      <c r="A88855" t="s">
        <v>40</v>
      </c>
      <c r="B88855">
        <v>7434</v>
      </c>
      <c r="C88855">
        <v>12</v>
      </c>
      <c r="D88855">
        <v>0</v>
      </c>
    </row>
    <row r="88856" spans="1:4" x14ac:dyDescent="0.3">
      <c r="A88856" t="s">
        <v>40</v>
      </c>
      <c r="B88856">
        <v>7435</v>
      </c>
      <c r="C88856">
        <v>0</v>
      </c>
      <c r="D88856">
        <v>302.31823612749702</v>
      </c>
    </row>
    <row r="88857" spans="1:4" x14ac:dyDescent="0.3">
      <c r="A88857" t="s">
        <v>40</v>
      </c>
      <c r="B88857">
        <v>7435</v>
      </c>
      <c r="C88857">
        <v>1</v>
      </c>
      <c r="D88857">
        <v>283.13755600882001</v>
      </c>
    </row>
    <row r="88858" spans="1:4" x14ac:dyDescent="0.3">
      <c r="A88858" t="s">
        <v>40</v>
      </c>
      <c r="B88858">
        <v>7435</v>
      </c>
      <c r="C88858">
        <v>2</v>
      </c>
      <c r="D88858">
        <v>1117.4105321449299</v>
      </c>
    </row>
    <row r="88859" spans="1:4" x14ac:dyDescent="0.3">
      <c r="A88859" t="s">
        <v>40</v>
      </c>
      <c r="B88859">
        <v>7435</v>
      </c>
      <c r="C88859">
        <v>3</v>
      </c>
      <c r="D88859">
        <v>1205.0081083540399</v>
      </c>
    </row>
    <row r="88860" spans="1:4" x14ac:dyDescent="0.3">
      <c r="A88860" t="s">
        <v>40</v>
      </c>
      <c r="B88860">
        <v>7435</v>
      </c>
      <c r="C88860">
        <v>4</v>
      </c>
      <c r="D88860">
        <v>1879.4608301839301</v>
      </c>
    </row>
    <row r="88861" spans="1:4" x14ac:dyDescent="0.3">
      <c r="A88861" t="s">
        <v>40</v>
      </c>
      <c r="B88861">
        <v>7435</v>
      </c>
      <c r="C88861">
        <v>5</v>
      </c>
      <c r="D88861">
        <v>1532.8329183087999</v>
      </c>
    </row>
    <row r="88862" spans="1:4" x14ac:dyDescent="0.3">
      <c r="A88862" t="s">
        <v>40</v>
      </c>
      <c r="B88862">
        <v>7435</v>
      </c>
      <c r="C88862">
        <v>6</v>
      </c>
      <c r="D88862">
        <v>2164.11621658898</v>
      </c>
    </row>
    <row r="88863" spans="1:4" x14ac:dyDescent="0.3">
      <c r="A88863" t="s">
        <v>40</v>
      </c>
      <c r="B88863">
        <v>7435</v>
      </c>
      <c r="C88863">
        <v>7</v>
      </c>
      <c r="D88863">
        <v>1584.3766630427001</v>
      </c>
    </row>
    <row r="88864" spans="1:4" x14ac:dyDescent="0.3">
      <c r="A88864" t="s">
        <v>40</v>
      </c>
      <c r="B88864">
        <v>7435</v>
      </c>
      <c r="C88864">
        <v>8</v>
      </c>
      <c r="D88864">
        <v>232.93651577008501</v>
      </c>
    </row>
    <row r="88865" spans="1:4" x14ac:dyDescent="0.3">
      <c r="A88865" t="s">
        <v>40</v>
      </c>
      <c r="B88865">
        <v>7435</v>
      </c>
      <c r="C88865">
        <v>9</v>
      </c>
      <c r="D88865">
        <v>0</v>
      </c>
    </row>
    <row r="88866" spans="1:4" x14ac:dyDescent="0.3">
      <c r="A88866" t="s">
        <v>40</v>
      </c>
      <c r="B88866">
        <v>7435</v>
      </c>
      <c r="C88866">
        <v>10</v>
      </c>
      <c r="D88866">
        <v>0</v>
      </c>
    </row>
    <row r="88867" spans="1:4" x14ac:dyDescent="0.3">
      <c r="A88867" t="s">
        <v>40</v>
      </c>
      <c r="B88867">
        <v>7435</v>
      </c>
      <c r="C88867">
        <v>11</v>
      </c>
      <c r="D88867">
        <v>0</v>
      </c>
    </row>
    <row r="88868" spans="1:4" x14ac:dyDescent="0.3">
      <c r="A88868" t="s">
        <v>40</v>
      </c>
      <c r="B88868">
        <v>7435</v>
      </c>
      <c r="C88868">
        <v>12</v>
      </c>
      <c r="D88868">
        <v>15.7828702437037</v>
      </c>
    </row>
    <row r="88869" spans="1:4" x14ac:dyDescent="0.3">
      <c r="A88869" t="s">
        <v>40</v>
      </c>
      <c r="B88869">
        <v>7436</v>
      </c>
      <c r="C88869">
        <v>0</v>
      </c>
      <c r="D88869">
        <v>208.99820802733799</v>
      </c>
    </row>
    <row r="88870" spans="1:4" x14ac:dyDescent="0.3">
      <c r="A88870" t="s">
        <v>40</v>
      </c>
      <c r="B88870">
        <v>7436</v>
      </c>
      <c r="C88870">
        <v>1</v>
      </c>
      <c r="D88870">
        <v>129.99204983412099</v>
      </c>
    </row>
    <row r="88871" spans="1:4" x14ac:dyDescent="0.3">
      <c r="A88871" t="s">
        <v>40</v>
      </c>
      <c r="B88871">
        <v>7436</v>
      </c>
      <c r="C88871">
        <v>2</v>
      </c>
      <c r="D88871">
        <v>579.18429464085602</v>
      </c>
    </row>
    <row r="88872" spans="1:4" x14ac:dyDescent="0.3">
      <c r="A88872" t="s">
        <v>40</v>
      </c>
      <c r="B88872">
        <v>7436</v>
      </c>
      <c r="C88872">
        <v>3</v>
      </c>
      <c r="D88872">
        <v>266.11676457911102</v>
      </c>
    </row>
    <row r="88873" spans="1:4" x14ac:dyDescent="0.3">
      <c r="A88873" t="s">
        <v>40</v>
      </c>
      <c r="B88873">
        <v>7436</v>
      </c>
      <c r="C88873">
        <v>4</v>
      </c>
      <c r="D88873">
        <v>362.07982196214402</v>
      </c>
    </row>
    <row r="88874" spans="1:4" x14ac:dyDescent="0.3">
      <c r="A88874" t="s">
        <v>40</v>
      </c>
      <c r="B88874">
        <v>7436</v>
      </c>
      <c r="C88874">
        <v>5</v>
      </c>
      <c r="D88874">
        <v>433.428612975904</v>
      </c>
    </row>
    <row r="88875" spans="1:4" x14ac:dyDescent="0.3">
      <c r="A88875" t="s">
        <v>40</v>
      </c>
      <c r="B88875">
        <v>7436</v>
      </c>
      <c r="C88875">
        <v>6</v>
      </c>
      <c r="D88875">
        <v>0</v>
      </c>
    </row>
    <row r="88876" spans="1:4" x14ac:dyDescent="0.3">
      <c r="A88876" t="s">
        <v>40</v>
      </c>
      <c r="B88876">
        <v>7436</v>
      </c>
      <c r="C88876">
        <v>7</v>
      </c>
      <c r="D88876">
        <v>0</v>
      </c>
    </row>
    <row r="88877" spans="1:4" x14ac:dyDescent="0.3">
      <c r="A88877" t="s">
        <v>40</v>
      </c>
      <c r="B88877">
        <v>7436</v>
      </c>
      <c r="C88877">
        <v>8</v>
      </c>
      <c r="D88877">
        <v>0</v>
      </c>
    </row>
    <row r="88878" spans="1:4" x14ac:dyDescent="0.3">
      <c r="A88878" t="s">
        <v>40</v>
      </c>
      <c r="B88878">
        <v>7436</v>
      </c>
      <c r="C88878">
        <v>9</v>
      </c>
      <c r="D88878">
        <v>91.896035097368497</v>
      </c>
    </row>
    <row r="88879" spans="1:4" x14ac:dyDescent="0.3">
      <c r="A88879" t="s">
        <v>40</v>
      </c>
      <c r="B88879">
        <v>7436</v>
      </c>
      <c r="C88879">
        <v>10</v>
      </c>
      <c r="D88879">
        <v>108.36270663187599</v>
      </c>
    </row>
    <row r="88880" spans="1:4" x14ac:dyDescent="0.3">
      <c r="A88880" t="s">
        <v>40</v>
      </c>
      <c r="B88880">
        <v>7436</v>
      </c>
      <c r="C88880">
        <v>11</v>
      </c>
      <c r="D88880">
        <v>170.39822657247399</v>
      </c>
    </row>
    <row r="88881" spans="1:4" x14ac:dyDescent="0.3">
      <c r="A88881" t="s">
        <v>40</v>
      </c>
      <c r="B88881">
        <v>7436</v>
      </c>
      <c r="C88881">
        <v>12</v>
      </c>
      <c r="D88881">
        <v>0</v>
      </c>
    </row>
    <row r="88882" spans="1:4" x14ac:dyDescent="0.3">
      <c r="A88882" t="s">
        <v>40</v>
      </c>
      <c r="B88882">
        <v>7437</v>
      </c>
      <c r="C88882">
        <v>0</v>
      </c>
      <c r="D88882">
        <v>255.27287994547899</v>
      </c>
    </row>
    <row r="88883" spans="1:4" x14ac:dyDescent="0.3">
      <c r="A88883" t="s">
        <v>40</v>
      </c>
      <c r="B88883">
        <v>7437</v>
      </c>
      <c r="C88883">
        <v>1</v>
      </c>
      <c r="D88883">
        <v>127.227085853642</v>
      </c>
    </row>
    <row r="88884" spans="1:4" x14ac:dyDescent="0.3">
      <c r="A88884" t="s">
        <v>40</v>
      </c>
      <c r="B88884">
        <v>7437</v>
      </c>
      <c r="C88884">
        <v>2</v>
      </c>
      <c r="D88884">
        <v>377.78368453648602</v>
      </c>
    </row>
    <row r="88885" spans="1:4" x14ac:dyDescent="0.3">
      <c r="A88885" t="s">
        <v>40</v>
      </c>
      <c r="B88885">
        <v>7437</v>
      </c>
      <c r="C88885">
        <v>3</v>
      </c>
      <c r="D88885">
        <v>273.10208898969597</v>
      </c>
    </row>
    <row r="88886" spans="1:4" x14ac:dyDescent="0.3">
      <c r="A88886" t="s">
        <v>40</v>
      </c>
      <c r="B88886">
        <v>7437</v>
      </c>
      <c r="C88886">
        <v>4</v>
      </c>
      <c r="D88886">
        <v>577.31676207710905</v>
      </c>
    </row>
    <row r="88887" spans="1:4" x14ac:dyDescent="0.3">
      <c r="A88887" t="s">
        <v>40</v>
      </c>
      <c r="B88887">
        <v>7437</v>
      </c>
      <c r="C88887">
        <v>5</v>
      </c>
      <c r="D88887">
        <v>571.92298002042901</v>
      </c>
    </row>
    <row r="88888" spans="1:4" x14ac:dyDescent="0.3">
      <c r="A88888" t="s">
        <v>40</v>
      </c>
      <c r="B88888">
        <v>7437</v>
      </c>
      <c r="C88888">
        <v>6</v>
      </c>
      <c r="D88888">
        <v>92.145156137685902</v>
      </c>
    </row>
    <row r="88889" spans="1:4" x14ac:dyDescent="0.3">
      <c r="A88889" t="s">
        <v>40</v>
      </c>
      <c r="B88889">
        <v>7437</v>
      </c>
      <c r="C88889">
        <v>7</v>
      </c>
      <c r="D88889">
        <v>45.379306823534698</v>
      </c>
    </row>
    <row r="88890" spans="1:4" x14ac:dyDescent="0.3">
      <c r="A88890" t="s">
        <v>40</v>
      </c>
      <c r="B88890">
        <v>7437</v>
      </c>
      <c r="C88890">
        <v>8</v>
      </c>
      <c r="D88890">
        <v>99.405024460472404</v>
      </c>
    </row>
    <row r="88891" spans="1:4" x14ac:dyDescent="0.3">
      <c r="A88891" t="s">
        <v>40</v>
      </c>
      <c r="B88891">
        <v>7437</v>
      </c>
      <c r="C88891">
        <v>9</v>
      </c>
      <c r="D88891">
        <v>175.60440683289801</v>
      </c>
    </row>
    <row r="88892" spans="1:4" x14ac:dyDescent="0.3">
      <c r="A88892" t="s">
        <v>40</v>
      </c>
      <c r="B88892">
        <v>7437</v>
      </c>
      <c r="C88892">
        <v>10</v>
      </c>
      <c r="D88892">
        <v>478.03912609603299</v>
      </c>
    </row>
    <row r="88893" spans="1:4" x14ac:dyDescent="0.3">
      <c r="A88893" t="s">
        <v>40</v>
      </c>
      <c r="B88893">
        <v>7437</v>
      </c>
      <c r="C88893">
        <v>11</v>
      </c>
      <c r="D88893">
        <v>45.279641473197998</v>
      </c>
    </row>
    <row r="88894" spans="1:4" x14ac:dyDescent="0.3">
      <c r="A88894" t="s">
        <v>40</v>
      </c>
      <c r="B88894">
        <v>7437</v>
      </c>
      <c r="C88894">
        <v>12</v>
      </c>
      <c r="D88894">
        <v>0</v>
      </c>
    </row>
    <row r="88895" spans="1:4" x14ac:dyDescent="0.3">
      <c r="A88895" t="s">
        <v>40</v>
      </c>
      <c r="B88895">
        <v>7438</v>
      </c>
      <c r="C88895">
        <v>0</v>
      </c>
      <c r="D88895">
        <v>375.46948819210598</v>
      </c>
    </row>
    <row r="88896" spans="1:4" x14ac:dyDescent="0.3">
      <c r="A88896" t="s">
        <v>40</v>
      </c>
      <c r="B88896">
        <v>7438</v>
      </c>
      <c r="C88896">
        <v>1</v>
      </c>
      <c r="D88896">
        <v>248.257968789286</v>
      </c>
    </row>
    <row r="88897" spans="1:4" x14ac:dyDescent="0.3">
      <c r="A88897" t="s">
        <v>40</v>
      </c>
      <c r="B88897">
        <v>7438</v>
      </c>
      <c r="C88897">
        <v>2</v>
      </c>
      <c r="D88897">
        <v>378.648279488188</v>
      </c>
    </row>
    <row r="88898" spans="1:4" x14ac:dyDescent="0.3">
      <c r="A88898" t="s">
        <v>40</v>
      </c>
      <c r="B88898">
        <v>7438</v>
      </c>
      <c r="C88898">
        <v>3</v>
      </c>
      <c r="D88898">
        <v>825.47292790725601</v>
      </c>
    </row>
    <row r="88899" spans="1:4" x14ac:dyDescent="0.3">
      <c r="A88899" t="s">
        <v>40</v>
      </c>
      <c r="B88899">
        <v>7438</v>
      </c>
      <c r="C88899">
        <v>4</v>
      </c>
      <c r="D88899">
        <v>328.93879289735401</v>
      </c>
    </row>
    <row r="88900" spans="1:4" x14ac:dyDescent="0.3">
      <c r="A88900" t="s">
        <v>40</v>
      </c>
      <c r="B88900">
        <v>7438</v>
      </c>
      <c r="C88900">
        <v>5</v>
      </c>
      <c r="D88900">
        <v>865.01667380333197</v>
      </c>
    </row>
    <row r="88901" spans="1:4" x14ac:dyDescent="0.3">
      <c r="A88901" t="s">
        <v>40</v>
      </c>
      <c r="B88901">
        <v>7438</v>
      </c>
      <c r="C88901">
        <v>6</v>
      </c>
      <c r="D88901">
        <v>1166.65018615084</v>
      </c>
    </row>
    <row r="88902" spans="1:4" x14ac:dyDescent="0.3">
      <c r="A88902" t="s">
        <v>40</v>
      </c>
      <c r="B88902">
        <v>7438</v>
      </c>
      <c r="C88902">
        <v>7</v>
      </c>
      <c r="D88902">
        <v>0</v>
      </c>
    </row>
    <row r="88903" spans="1:4" x14ac:dyDescent="0.3">
      <c r="A88903" t="s">
        <v>40</v>
      </c>
      <c r="B88903">
        <v>7438</v>
      </c>
      <c r="C88903">
        <v>8</v>
      </c>
      <c r="D88903">
        <v>0</v>
      </c>
    </row>
    <row r="88904" spans="1:4" x14ac:dyDescent="0.3">
      <c r="A88904" t="s">
        <v>40</v>
      </c>
      <c r="B88904">
        <v>7438</v>
      </c>
      <c r="C88904">
        <v>9</v>
      </c>
      <c r="D88904">
        <v>0</v>
      </c>
    </row>
    <row r="88905" spans="1:4" x14ac:dyDescent="0.3">
      <c r="A88905" t="s">
        <v>40</v>
      </c>
      <c r="B88905">
        <v>7438</v>
      </c>
      <c r="C88905">
        <v>10</v>
      </c>
      <c r="D88905">
        <v>0</v>
      </c>
    </row>
    <row r="88906" spans="1:4" x14ac:dyDescent="0.3">
      <c r="A88906" t="s">
        <v>40</v>
      </c>
      <c r="B88906">
        <v>7438</v>
      </c>
      <c r="C88906">
        <v>11</v>
      </c>
      <c r="D88906">
        <v>0</v>
      </c>
    </row>
    <row r="88907" spans="1:4" x14ac:dyDescent="0.3">
      <c r="A88907" t="s">
        <v>40</v>
      </c>
      <c r="B88907">
        <v>7438</v>
      </c>
      <c r="C88907">
        <v>12</v>
      </c>
      <c r="D88907">
        <v>19.0902579662698</v>
      </c>
    </row>
    <row r="88908" spans="1:4" x14ac:dyDescent="0.3">
      <c r="A88908" t="s">
        <v>40</v>
      </c>
      <c r="B88908">
        <v>7439</v>
      </c>
      <c r="C88908">
        <v>0</v>
      </c>
      <c r="D88908">
        <v>401.90304943510802</v>
      </c>
    </row>
    <row r="88909" spans="1:4" x14ac:dyDescent="0.3">
      <c r="A88909" t="s">
        <v>40</v>
      </c>
      <c r="B88909">
        <v>7439</v>
      </c>
      <c r="C88909">
        <v>1</v>
      </c>
      <c r="D88909">
        <v>321.87625179731299</v>
      </c>
    </row>
    <row r="88910" spans="1:4" x14ac:dyDescent="0.3">
      <c r="A88910" t="s">
        <v>40</v>
      </c>
      <c r="B88910">
        <v>7439</v>
      </c>
      <c r="C88910">
        <v>2</v>
      </c>
      <c r="D88910">
        <v>279.51903214136001</v>
      </c>
    </row>
    <row r="88911" spans="1:4" x14ac:dyDescent="0.3">
      <c r="A88911" t="s">
        <v>40</v>
      </c>
      <c r="B88911">
        <v>7439</v>
      </c>
      <c r="C88911">
        <v>3</v>
      </c>
      <c r="D88911">
        <v>1675.91447790814</v>
      </c>
    </row>
    <row r="88912" spans="1:4" x14ac:dyDescent="0.3">
      <c r="A88912" t="s">
        <v>40</v>
      </c>
      <c r="B88912">
        <v>7439</v>
      </c>
      <c r="C88912">
        <v>4</v>
      </c>
      <c r="D88912">
        <v>1771.22691049081</v>
      </c>
    </row>
    <row r="88913" spans="1:4" x14ac:dyDescent="0.3">
      <c r="A88913" t="s">
        <v>40</v>
      </c>
      <c r="B88913">
        <v>7439</v>
      </c>
      <c r="C88913">
        <v>5</v>
      </c>
      <c r="D88913">
        <v>2196.6056175915701</v>
      </c>
    </row>
    <row r="88914" spans="1:4" x14ac:dyDescent="0.3">
      <c r="A88914" t="s">
        <v>40</v>
      </c>
      <c r="B88914">
        <v>7439</v>
      </c>
      <c r="C88914">
        <v>6</v>
      </c>
      <c r="D88914">
        <v>1956.54242329413</v>
      </c>
    </row>
    <row r="88915" spans="1:4" x14ac:dyDescent="0.3">
      <c r="A88915" t="s">
        <v>40</v>
      </c>
      <c r="B88915">
        <v>7439</v>
      </c>
      <c r="C88915">
        <v>7</v>
      </c>
      <c r="D88915">
        <v>3626.0634514539402</v>
      </c>
    </row>
    <row r="88916" spans="1:4" x14ac:dyDescent="0.3">
      <c r="A88916" t="s">
        <v>40</v>
      </c>
      <c r="B88916">
        <v>7439</v>
      </c>
      <c r="C88916">
        <v>8</v>
      </c>
      <c r="D88916">
        <v>2507.51495364933</v>
      </c>
    </row>
    <row r="88917" spans="1:4" x14ac:dyDescent="0.3">
      <c r="A88917" t="s">
        <v>40</v>
      </c>
      <c r="B88917">
        <v>7439</v>
      </c>
      <c r="C88917">
        <v>9</v>
      </c>
      <c r="D88917">
        <v>0</v>
      </c>
    </row>
    <row r="88918" spans="1:4" x14ac:dyDescent="0.3">
      <c r="A88918" t="s">
        <v>40</v>
      </c>
      <c r="B88918">
        <v>7439</v>
      </c>
      <c r="C88918">
        <v>10</v>
      </c>
      <c r="D88918">
        <v>0</v>
      </c>
    </row>
    <row r="88919" spans="1:4" x14ac:dyDescent="0.3">
      <c r="A88919" t="s">
        <v>40</v>
      </c>
      <c r="B88919">
        <v>7439</v>
      </c>
      <c r="C88919">
        <v>11</v>
      </c>
      <c r="D88919">
        <v>0</v>
      </c>
    </row>
    <row r="88920" spans="1:4" x14ac:dyDescent="0.3">
      <c r="A88920" t="s">
        <v>40</v>
      </c>
      <c r="B88920">
        <v>7439</v>
      </c>
      <c r="C88920">
        <v>12</v>
      </c>
      <c r="D88920">
        <v>0</v>
      </c>
    </row>
    <row r="88921" spans="1:4" x14ac:dyDescent="0.3">
      <c r="A88921" t="s">
        <v>40</v>
      </c>
      <c r="B88921">
        <v>7440</v>
      </c>
      <c r="C88921">
        <v>0</v>
      </c>
      <c r="D88921">
        <v>153.606670317251</v>
      </c>
    </row>
    <row r="88922" spans="1:4" x14ac:dyDescent="0.3">
      <c r="A88922" t="s">
        <v>40</v>
      </c>
      <c r="B88922">
        <v>7440</v>
      </c>
      <c r="C88922">
        <v>1</v>
      </c>
      <c r="D88922">
        <v>395.87454711008297</v>
      </c>
    </row>
    <row r="88923" spans="1:4" x14ac:dyDescent="0.3">
      <c r="A88923" t="s">
        <v>40</v>
      </c>
      <c r="B88923">
        <v>7440</v>
      </c>
      <c r="C88923">
        <v>2</v>
      </c>
      <c r="D88923">
        <v>520.09284801812203</v>
      </c>
    </row>
    <row r="88924" spans="1:4" x14ac:dyDescent="0.3">
      <c r="A88924" t="s">
        <v>40</v>
      </c>
      <c r="B88924">
        <v>7440</v>
      </c>
      <c r="C88924">
        <v>3</v>
      </c>
      <c r="D88924">
        <v>490.47920129280402</v>
      </c>
    </row>
    <row r="88925" spans="1:4" x14ac:dyDescent="0.3">
      <c r="A88925" t="s">
        <v>40</v>
      </c>
      <c r="B88925">
        <v>7440</v>
      </c>
      <c r="C88925">
        <v>4</v>
      </c>
      <c r="D88925">
        <v>432.29082494873597</v>
      </c>
    </row>
    <row r="88926" spans="1:4" x14ac:dyDescent="0.3">
      <c r="A88926" t="s">
        <v>40</v>
      </c>
      <c r="B88926">
        <v>7440</v>
      </c>
      <c r="C88926">
        <v>5</v>
      </c>
      <c r="D88926">
        <v>1670.73647570613</v>
      </c>
    </row>
    <row r="88927" spans="1:4" x14ac:dyDescent="0.3">
      <c r="A88927" t="s">
        <v>40</v>
      </c>
      <c r="B88927">
        <v>7440</v>
      </c>
      <c r="C88927">
        <v>6</v>
      </c>
      <c r="D88927">
        <v>1029.9632472987701</v>
      </c>
    </row>
    <row r="88928" spans="1:4" x14ac:dyDescent="0.3">
      <c r="A88928" t="s">
        <v>40</v>
      </c>
      <c r="B88928">
        <v>7440</v>
      </c>
      <c r="C88928">
        <v>7</v>
      </c>
      <c r="D88928">
        <v>1885.0133455682001</v>
      </c>
    </row>
    <row r="88929" spans="1:4" x14ac:dyDescent="0.3">
      <c r="A88929" t="s">
        <v>40</v>
      </c>
      <c r="B88929">
        <v>7440</v>
      </c>
      <c r="C88929">
        <v>8</v>
      </c>
      <c r="D88929">
        <v>0</v>
      </c>
    </row>
    <row r="88930" spans="1:4" x14ac:dyDescent="0.3">
      <c r="A88930" t="s">
        <v>40</v>
      </c>
      <c r="B88930">
        <v>7440</v>
      </c>
      <c r="C88930">
        <v>9</v>
      </c>
      <c r="D88930">
        <v>6050.9233383577703</v>
      </c>
    </row>
    <row r="88931" spans="1:4" x14ac:dyDescent="0.3">
      <c r="A88931" t="s">
        <v>40</v>
      </c>
      <c r="B88931">
        <v>7440</v>
      </c>
      <c r="C88931">
        <v>10</v>
      </c>
      <c r="D88931">
        <v>10755.630161290601</v>
      </c>
    </row>
    <row r="88932" spans="1:4" x14ac:dyDescent="0.3">
      <c r="A88932" t="s">
        <v>40</v>
      </c>
      <c r="B88932">
        <v>7440</v>
      </c>
      <c r="C88932">
        <v>11</v>
      </c>
      <c r="D88932">
        <v>19107.6627862815</v>
      </c>
    </row>
    <row r="88933" spans="1:4" x14ac:dyDescent="0.3">
      <c r="A88933" t="s">
        <v>40</v>
      </c>
      <c r="B88933">
        <v>7440</v>
      </c>
      <c r="C88933">
        <v>12</v>
      </c>
      <c r="D88933">
        <v>0</v>
      </c>
    </row>
    <row r="88934" spans="1:4" x14ac:dyDescent="0.3">
      <c r="A88934" t="s">
        <v>40</v>
      </c>
      <c r="B88934">
        <v>7441</v>
      </c>
      <c r="C88934">
        <v>0</v>
      </c>
      <c r="D88934">
        <v>361.48063736771201</v>
      </c>
    </row>
    <row r="88935" spans="1:4" x14ac:dyDescent="0.3">
      <c r="A88935" t="s">
        <v>40</v>
      </c>
      <c r="B88935">
        <v>7441</v>
      </c>
      <c r="C88935">
        <v>1</v>
      </c>
      <c r="D88935">
        <v>515.10949819752295</v>
      </c>
    </row>
    <row r="88936" spans="1:4" x14ac:dyDescent="0.3">
      <c r="A88936" t="s">
        <v>40</v>
      </c>
      <c r="B88936">
        <v>7441</v>
      </c>
      <c r="C88936">
        <v>2</v>
      </c>
      <c r="D88936">
        <v>539.50324703818501</v>
      </c>
    </row>
    <row r="88937" spans="1:4" x14ac:dyDescent="0.3">
      <c r="A88937" t="s">
        <v>40</v>
      </c>
      <c r="B88937">
        <v>7441</v>
      </c>
      <c r="C88937">
        <v>3</v>
      </c>
      <c r="D88937">
        <v>1035.38367598793</v>
      </c>
    </row>
    <row r="88938" spans="1:4" x14ac:dyDescent="0.3">
      <c r="A88938" t="s">
        <v>40</v>
      </c>
      <c r="B88938">
        <v>7441</v>
      </c>
      <c r="C88938">
        <v>4</v>
      </c>
      <c r="D88938">
        <v>716.74820758840394</v>
      </c>
    </row>
    <row r="88939" spans="1:4" x14ac:dyDescent="0.3">
      <c r="A88939" t="s">
        <v>40</v>
      </c>
      <c r="B88939">
        <v>7441</v>
      </c>
      <c r="C88939">
        <v>5</v>
      </c>
      <c r="D88939">
        <v>1059.80070277391</v>
      </c>
    </row>
    <row r="88940" spans="1:4" x14ac:dyDescent="0.3">
      <c r="A88940" t="s">
        <v>40</v>
      </c>
      <c r="B88940">
        <v>7441</v>
      </c>
      <c r="C88940">
        <v>6</v>
      </c>
      <c r="D88940">
        <v>2009.7308859992099</v>
      </c>
    </row>
    <row r="88941" spans="1:4" x14ac:dyDescent="0.3">
      <c r="A88941" t="s">
        <v>40</v>
      </c>
      <c r="B88941">
        <v>7441</v>
      </c>
      <c r="C88941">
        <v>7</v>
      </c>
      <c r="D88941">
        <v>796.83459500646802</v>
      </c>
    </row>
    <row r="88942" spans="1:4" x14ac:dyDescent="0.3">
      <c r="A88942" t="s">
        <v>40</v>
      </c>
      <c r="B88942">
        <v>7441</v>
      </c>
      <c r="C88942">
        <v>8</v>
      </c>
      <c r="D88942">
        <v>1285.9606222242701</v>
      </c>
    </row>
    <row r="88943" spans="1:4" x14ac:dyDescent="0.3">
      <c r="A88943" t="s">
        <v>40</v>
      </c>
      <c r="B88943">
        <v>7441</v>
      </c>
      <c r="C88943">
        <v>9</v>
      </c>
      <c r="D88943">
        <v>4975.4034677303898</v>
      </c>
    </row>
    <row r="88944" spans="1:4" x14ac:dyDescent="0.3">
      <c r="A88944" t="s">
        <v>40</v>
      </c>
      <c r="B88944">
        <v>7441</v>
      </c>
      <c r="C88944">
        <v>10</v>
      </c>
      <c r="D88944">
        <v>0</v>
      </c>
    </row>
    <row r="88945" spans="1:4" x14ac:dyDescent="0.3">
      <c r="A88945" t="s">
        <v>40</v>
      </c>
      <c r="B88945">
        <v>7441</v>
      </c>
      <c r="C88945">
        <v>11</v>
      </c>
      <c r="D88945">
        <v>291.10766027689101</v>
      </c>
    </row>
    <row r="88946" spans="1:4" x14ac:dyDescent="0.3">
      <c r="A88946" t="s">
        <v>40</v>
      </c>
      <c r="B88946">
        <v>7441</v>
      </c>
      <c r="C88946">
        <v>12</v>
      </c>
      <c r="D88946">
        <v>0</v>
      </c>
    </row>
    <row r="88947" spans="1:4" x14ac:dyDescent="0.3">
      <c r="A88947" t="s">
        <v>40</v>
      </c>
      <c r="B88947">
        <v>7442</v>
      </c>
      <c r="C88947">
        <v>0</v>
      </c>
      <c r="D88947">
        <v>241.497908211626</v>
      </c>
    </row>
    <row r="88948" spans="1:4" x14ac:dyDescent="0.3">
      <c r="A88948" t="s">
        <v>40</v>
      </c>
      <c r="B88948">
        <v>7442</v>
      </c>
      <c r="C88948">
        <v>1</v>
      </c>
      <c r="D88948">
        <v>419.284448889987</v>
      </c>
    </row>
    <row r="88949" spans="1:4" x14ac:dyDescent="0.3">
      <c r="A88949" t="s">
        <v>40</v>
      </c>
      <c r="B88949">
        <v>7442</v>
      </c>
      <c r="C88949">
        <v>2</v>
      </c>
      <c r="D88949">
        <v>478.63882698631397</v>
      </c>
    </row>
    <row r="88950" spans="1:4" x14ac:dyDescent="0.3">
      <c r="A88950" t="s">
        <v>40</v>
      </c>
      <c r="B88950">
        <v>7442</v>
      </c>
      <c r="C88950">
        <v>3</v>
      </c>
      <c r="D88950">
        <v>339.49503857819201</v>
      </c>
    </row>
    <row r="88951" spans="1:4" x14ac:dyDescent="0.3">
      <c r="A88951" t="s">
        <v>40</v>
      </c>
      <c r="B88951">
        <v>7442</v>
      </c>
      <c r="C88951">
        <v>4</v>
      </c>
      <c r="D88951">
        <v>161.35157989523299</v>
      </c>
    </row>
    <row r="88952" spans="1:4" x14ac:dyDescent="0.3">
      <c r="A88952" t="s">
        <v>40</v>
      </c>
      <c r="B88952">
        <v>7442</v>
      </c>
      <c r="C88952">
        <v>5</v>
      </c>
      <c r="D88952">
        <v>246.03169935653699</v>
      </c>
    </row>
    <row r="88953" spans="1:4" x14ac:dyDescent="0.3">
      <c r="A88953" t="s">
        <v>40</v>
      </c>
      <c r="B88953">
        <v>7442</v>
      </c>
      <c r="C88953">
        <v>6</v>
      </c>
      <c r="D88953">
        <v>131.50853541702901</v>
      </c>
    </row>
    <row r="88954" spans="1:4" x14ac:dyDescent="0.3">
      <c r="A88954" t="s">
        <v>40</v>
      </c>
      <c r="B88954">
        <v>7442</v>
      </c>
      <c r="C88954">
        <v>7</v>
      </c>
      <c r="D88954">
        <v>8.8775803304129308</v>
      </c>
    </row>
    <row r="88955" spans="1:4" x14ac:dyDescent="0.3">
      <c r="A88955" t="s">
        <v>40</v>
      </c>
      <c r="B88955">
        <v>7442</v>
      </c>
      <c r="C88955">
        <v>8</v>
      </c>
      <c r="D88955">
        <v>7.4871939573531998</v>
      </c>
    </row>
    <row r="88956" spans="1:4" x14ac:dyDescent="0.3">
      <c r="A88956" t="s">
        <v>40</v>
      </c>
      <c r="B88956">
        <v>7442</v>
      </c>
      <c r="C88956">
        <v>9</v>
      </c>
      <c r="D88956">
        <v>0</v>
      </c>
    </row>
    <row r="88957" spans="1:4" x14ac:dyDescent="0.3">
      <c r="A88957" t="s">
        <v>40</v>
      </c>
      <c r="B88957">
        <v>7442</v>
      </c>
      <c r="C88957">
        <v>10</v>
      </c>
      <c r="D88957">
        <v>0</v>
      </c>
    </row>
    <row r="88958" spans="1:4" x14ac:dyDescent="0.3">
      <c r="A88958" t="s">
        <v>40</v>
      </c>
      <c r="B88958">
        <v>7442</v>
      </c>
      <c r="C88958">
        <v>11</v>
      </c>
      <c r="D88958">
        <v>0</v>
      </c>
    </row>
    <row r="88959" spans="1:4" x14ac:dyDescent="0.3">
      <c r="A88959" t="s">
        <v>40</v>
      </c>
      <c r="B88959">
        <v>7442</v>
      </c>
      <c r="C88959">
        <v>12</v>
      </c>
      <c r="D88959">
        <v>0</v>
      </c>
    </row>
    <row r="88960" spans="1:4" x14ac:dyDescent="0.3">
      <c r="A88960" t="s">
        <v>40</v>
      </c>
      <c r="B88960">
        <v>7443</v>
      </c>
      <c r="C88960">
        <v>0</v>
      </c>
      <c r="D88960">
        <v>413.80409754160797</v>
      </c>
    </row>
    <row r="88961" spans="1:4" x14ac:dyDescent="0.3">
      <c r="A88961" t="s">
        <v>40</v>
      </c>
      <c r="B88961">
        <v>7443</v>
      </c>
      <c r="C88961">
        <v>1</v>
      </c>
      <c r="D88961">
        <v>182.66184449868001</v>
      </c>
    </row>
    <row r="88962" spans="1:4" x14ac:dyDescent="0.3">
      <c r="A88962" t="s">
        <v>40</v>
      </c>
      <c r="B88962">
        <v>7443</v>
      </c>
      <c r="C88962">
        <v>2</v>
      </c>
      <c r="D88962">
        <v>614.84854435112004</v>
      </c>
    </row>
    <row r="88963" spans="1:4" x14ac:dyDescent="0.3">
      <c r="A88963" t="s">
        <v>40</v>
      </c>
      <c r="B88963">
        <v>7443</v>
      </c>
      <c r="C88963">
        <v>3</v>
      </c>
      <c r="D88963">
        <v>1364.8898442939701</v>
      </c>
    </row>
    <row r="88964" spans="1:4" x14ac:dyDescent="0.3">
      <c r="A88964" t="s">
        <v>40</v>
      </c>
      <c r="B88964">
        <v>7443</v>
      </c>
      <c r="C88964">
        <v>4</v>
      </c>
      <c r="D88964">
        <v>564.74122136216101</v>
      </c>
    </row>
    <row r="88965" spans="1:4" x14ac:dyDescent="0.3">
      <c r="A88965" t="s">
        <v>40</v>
      </c>
      <c r="B88965">
        <v>7443</v>
      </c>
      <c r="C88965">
        <v>5</v>
      </c>
      <c r="D88965">
        <v>907.40398257817401</v>
      </c>
    </row>
    <row r="88966" spans="1:4" x14ac:dyDescent="0.3">
      <c r="A88966" t="s">
        <v>40</v>
      </c>
      <c r="B88966">
        <v>7443</v>
      </c>
      <c r="C88966">
        <v>6</v>
      </c>
      <c r="D88966">
        <v>1121.7394035664599</v>
      </c>
    </row>
    <row r="88967" spans="1:4" x14ac:dyDescent="0.3">
      <c r="A88967" t="s">
        <v>40</v>
      </c>
      <c r="B88967">
        <v>7443</v>
      </c>
      <c r="C88967">
        <v>7</v>
      </c>
      <c r="D88967">
        <v>5407.4086833314504</v>
      </c>
    </row>
    <row r="88968" spans="1:4" x14ac:dyDescent="0.3">
      <c r="A88968" t="s">
        <v>40</v>
      </c>
      <c r="B88968">
        <v>7443</v>
      </c>
      <c r="C88968">
        <v>8</v>
      </c>
      <c r="D88968">
        <v>0</v>
      </c>
    </row>
    <row r="88969" spans="1:4" x14ac:dyDescent="0.3">
      <c r="A88969" t="s">
        <v>40</v>
      </c>
      <c r="B88969">
        <v>7443</v>
      </c>
      <c r="C88969">
        <v>9</v>
      </c>
      <c r="D88969">
        <v>0</v>
      </c>
    </row>
    <row r="88970" spans="1:4" x14ac:dyDescent="0.3">
      <c r="A88970" t="s">
        <v>40</v>
      </c>
      <c r="B88970">
        <v>7443</v>
      </c>
      <c r="C88970">
        <v>10</v>
      </c>
      <c r="D88970">
        <v>5441.8662051543697</v>
      </c>
    </row>
    <row r="88971" spans="1:4" x14ac:dyDescent="0.3">
      <c r="A88971" t="s">
        <v>40</v>
      </c>
      <c r="B88971">
        <v>7443</v>
      </c>
      <c r="C88971">
        <v>11</v>
      </c>
      <c r="D88971">
        <v>10548.6601253238</v>
      </c>
    </row>
    <row r="88972" spans="1:4" x14ac:dyDescent="0.3">
      <c r="A88972" t="s">
        <v>40</v>
      </c>
      <c r="B88972">
        <v>7443</v>
      </c>
      <c r="C88972">
        <v>12</v>
      </c>
      <c r="D88972">
        <v>0</v>
      </c>
    </row>
    <row r="88973" spans="1:4" x14ac:dyDescent="0.3">
      <c r="A88973" t="s">
        <v>40</v>
      </c>
      <c r="B88973">
        <v>7444</v>
      </c>
      <c r="C88973">
        <v>0</v>
      </c>
      <c r="D88973">
        <v>225.39422230631899</v>
      </c>
    </row>
    <row r="88974" spans="1:4" x14ac:dyDescent="0.3">
      <c r="A88974" t="s">
        <v>40</v>
      </c>
      <c r="B88974">
        <v>7444</v>
      </c>
      <c r="C88974">
        <v>1</v>
      </c>
      <c r="D88974">
        <v>261.52990302096498</v>
      </c>
    </row>
    <row r="88975" spans="1:4" x14ac:dyDescent="0.3">
      <c r="A88975" t="s">
        <v>40</v>
      </c>
      <c r="B88975">
        <v>7444</v>
      </c>
      <c r="C88975">
        <v>2</v>
      </c>
      <c r="D88975">
        <v>635.79018631082704</v>
      </c>
    </row>
    <row r="88976" spans="1:4" x14ac:dyDescent="0.3">
      <c r="A88976" t="s">
        <v>40</v>
      </c>
      <c r="B88976">
        <v>7444</v>
      </c>
      <c r="C88976">
        <v>3</v>
      </c>
      <c r="D88976">
        <v>387.57412598516203</v>
      </c>
    </row>
    <row r="88977" spans="1:4" x14ac:dyDescent="0.3">
      <c r="A88977" t="s">
        <v>40</v>
      </c>
      <c r="B88977">
        <v>7444</v>
      </c>
      <c r="C88977">
        <v>4</v>
      </c>
      <c r="D88977">
        <v>729.31722870007502</v>
      </c>
    </row>
    <row r="88978" spans="1:4" x14ac:dyDescent="0.3">
      <c r="A88978" t="s">
        <v>40</v>
      </c>
      <c r="B88978">
        <v>7444</v>
      </c>
      <c r="C88978">
        <v>5</v>
      </c>
      <c r="D88978">
        <v>1044.8653952950101</v>
      </c>
    </row>
    <row r="88979" spans="1:4" x14ac:dyDescent="0.3">
      <c r="A88979" t="s">
        <v>40</v>
      </c>
      <c r="B88979">
        <v>7444</v>
      </c>
      <c r="C88979">
        <v>6</v>
      </c>
      <c r="D88979">
        <v>588.212710719656</v>
      </c>
    </row>
    <row r="88980" spans="1:4" x14ac:dyDescent="0.3">
      <c r="A88980" t="s">
        <v>40</v>
      </c>
      <c r="B88980">
        <v>7444</v>
      </c>
      <c r="C88980">
        <v>7</v>
      </c>
      <c r="D88980">
        <v>2493.5257304707002</v>
      </c>
    </row>
    <row r="88981" spans="1:4" x14ac:dyDescent="0.3">
      <c r="A88981" t="s">
        <v>40</v>
      </c>
      <c r="B88981">
        <v>7444</v>
      </c>
      <c r="C88981">
        <v>8</v>
      </c>
      <c r="D88981">
        <v>0</v>
      </c>
    </row>
    <row r="88982" spans="1:4" x14ac:dyDescent="0.3">
      <c r="A88982" t="s">
        <v>40</v>
      </c>
      <c r="B88982">
        <v>7444</v>
      </c>
      <c r="C88982">
        <v>9</v>
      </c>
      <c r="D88982">
        <v>0</v>
      </c>
    </row>
    <row r="88983" spans="1:4" x14ac:dyDescent="0.3">
      <c r="A88983" t="s">
        <v>40</v>
      </c>
      <c r="B88983">
        <v>7444</v>
      </c>
      <c r="C88983">
        <v>10</v>
      </c>
      <c r="D88983">
        <v>825.88351412632403</v>
      </c>
    </row>
    <row r="88984" spans="1:4" x14ac:dyDescent="0.3">
      <c r="A88984" t="s">
        <v>40</v>
      </c>
      <c r="B88984">
        <v>7444</v>
      </c>
      <c r="C88984">
        <v>11</v>
      </c>
      <c r="D88984">
        <v>1753.09234072495</v>
      </c>
    </row>
    <row r="88985" spans="1:4" x14ac:dyDescent="0.3">
      <c r="A88985" t="s">
        <v>40</v>
      </c>
      <c r="B88985">
        <v>7444</v>
      </c>
      <c r="C88985">
        <v>12</v>
      </c>
      <c r="D88985">
        <v>0</v>
      </c>
    </row>
    <row r="88986" spans="1:4" x14ac:dyDescent="0.3">
      <c r="A88986" t="s">
        <v>40</v>
      </c>
      <c r="B88986">
        <v>7445</v>
      </c>
      <c r="C88986">
        <v>0</v>
      </c>
      <c r="D88986">
        <v>143.20550441777701</v>
      </c>
    </row>
    <row r="88987" spans="1:4" x14ac:dyDescent="0.3">
      <c r="A88987" t="s">
        <v>40</v>
      </c>
      <c r="B88987">
        <v>7445</v>
      </c>
      <c r="C88987">
        <v>1</v>
      </c>
      <c r="D88987">
        <v>361.16594351698501</v>
      </c>
    </row>
    <row r="88988" spans="1:4" x14ac:dyDescent="0.3">
      <c r="A88988" t="s">
        <v>40</v>
      </c>
      <c r="B88988">
        <v>7445</v>
      </c>
      <c r="C88988">
        <v>2</v>
      </c>
      <c r="D88988">
        <v>303.71732404789498</v>
      </c>
    </row>
    <row r="88989" spans="1:4" x14ac:dyDescent="0.3">
      <c r="A88989" t="s">
        <v>40</v>
      </c>
      <c r="B88989">
        <v>7445</v>
      </c>
      <c r="C88989">
        <v>3</v>
      </c>
      <c r="D88989">
        <v>1498.227121573</v>
      </c>
    </row>
    <row r="88990" spans="1:4" x14ac:dyDescent="0.3">
      <c r="A88990" t="s">
        <v>40</v>
      </c>
      <c r="B88990">
        <v>7445</v>
      </c>
      <c r="C88990">
        <v>4</v>
      </c>
      <c r="D88990">
        <v>2289.1009155246402</v>
      </c>
    </row>
    <row r="88991" spans="1:4" x14ac:dyDescent="0.3">
      <c r="A88991" t="s">
        <v>40</v>
      </c>
      <c r="B88991">
        <v>7445</v>
      </c>
      <c r="C88991">
        <v>5</v>
      </c>
      <c r="D88991">
        <v>4112.2336618489198</v>
      </c>
    </row>
    <row r="88992" spans="1:4" x14ac:dyDescent="0.3">
      <c r="A88992" t="s">
        <v>40</v>
      </c>
      <c r="B88992">
        <v>7445</v>
      </c>
      <c r="C88992">
        <v>6</v>
      </c>
      <c r="D88992">
        <v>1828.2887747991099</v>
      </c>
    </row>
    <row r="88993" spans="1:4" x14ac:dyDescent="0.3">
      <c r="A88993" t="s">
        <v>40</v>
      </c>
      <c r="B88993">
        <v>7445</v>
      </c>
      <c r="C88993">
        <v>7</v>
      </c>
      <c r="D88993">
        <v>0</v>
      </c>
    </row>
    <row r="88994" spans="1:4" x14ac:dyDescent="0.3">
      <c r="A88994" t="s">
        <v>40</v>
      </c>
      <c r="B88994">
        <v>7445</v>
      </c>
      <c r="C88994">
        <v>8</v>
      </c>
      <c r="D88994">
        <v>18.5247363695327</v>
      </c>
    </row>
    <row r="88995" spans="1:4" x14ac:dyDescent="0.3">
      <c r="A88995" t="s">
        <v>40</v>
      </c>
      <c r="B88995">
        <v>7445</v>
      </c>
      <c r="C88995">
        <v>9</v>
      </c>
      <c r="D88995">
        <v>0.308501204316324</v>
      </c>
    </row>
    <row r="88996" spans="1:4" x14ac:dyDescent="0.3">
      <c r="A88996" t="s">
        <v>40</v>
      </c>
      <c r="B88996">
        <v>7445</v>
      </c>
      <c r="C88996">
        <v>10</v>
      </c>
      <c r="D88996">
        <v>0.33401235617000702</v>
      </c>
    </row>
    <row r="88997" spans="1:4" x14ac:dyDescent="0.3">
      <c r="A88997" t="s">
        <v>40</v>
      </c>
      <c r="B88997">
        <v>7445</v>
      </c>
      <c r="C88997">
        <v>11</v>
      </c>
      <c r="D88997">
        <v>0.49277500039524502</v>
      </c>
    </row>
    <row r="88998" spans="1:4" x14ac:dyDescent="0.3">
      <c r="A88998" t="s">
        <v>40</v>
      </c>
      <c r="B88998">
        <v>7445</v>
      </c>
      <c r="C88998">
        <v>12</v>
      </c>
      <c r="D88998">
        <v>0</v>
      </c>
    </row>
    <row r="88999" spans="1:4" x14ac:dyDescent="0.3">
      <c r="A88999" t="s">
        <v>40</v>
      </c>
      <c r="B88999">
        <v>7446</v>
      </c>
      <c r="C88999">
        <v>0</v>
      </c>
      <c r="D88999">
        <v>214.35515937746101</v>
      </c>
    </row>
    <row r="89000" spans="1:4" x14ac:dyDescent="0.3">
      <c r="A89000" t="s">
        <v>40</v>
      </c>
      <c r="B89000">
        <v>7446</v>
      </c>
      <c r="C89000">
        <v>1</v>
      </c>
      <c r="D89000">
        <v>268.26375667790302</v>
      </c>
    </row>
    <row r="89001" spans="1:4" x14ac:dyDescent="0.3">
      <c r="A89001" t="s">
        <v>40</v>
      </c>
      <c r="B89001">
        <v>7446</v>
      </c>
      <c r="C89001">
        <v>2</v>
      </c>
      <c r="D89001">
        <v>573.66456278339103</v>
      </c>
    </row>
    <row r="89002" spans="1:4" x14ac:dyDescent="0.3">
      <c r="A89002" t="s">
        <v>40</v>
      </c>
      <c r="B89002">
        <v>7446</v>
      </c>
      <c r="C89002">
        <v>3</v>
      </c>
      <c r="D89002">
        <v>492.96228436346502</v>
      </c>
    </row>
    <row r="89003" spans="1:4" x14ac:dyDescent="0.3">
      <c r="A89003" t="s">
        <v>40</v>
      </c>
      <c r="B89003">
        <v>7446</v>
      </c>
      <c r="C89003">
        <v>4</v>
      </c>
      <c r="D89003">
        <v>636.42359785818599</v>
      </c>
    </row>
    <row r="89004" spans="1:4" x14ac:dyDescent="0.3">
      <c r="A89004" t="s">
        <v>40</v>
      </c>
      <c r="B89004">
        <v>7446</v>
      </c>
      <c r="C89004">
        <v>5</v>
      </c>
      <c r="D89004">
        <v>1105.69400974467</v>
      </c>
    </row>
    <row r="89005" spans="1:4" x14ac:dyDescent="0.3">
      <c r="A89005" t="s">
        <v>40</v>
      </c>
      <c r="B89005">
        <v>7446</v>
      </c>
      <c r="C89005">
        <v>6</v>
      </c>
      <c r="D89005">
        <v>231.29185502585599</v>
      </c>
    </row>
    <row r="89006" spans="1:4" x14ac:dyDescent="0.3">
      <c r="A89006" t="s">
        <v>40</v>
      </c>
      <c r="B89006">
        <v>7446</v>
      </c>
      <c r="C89006">
        <v>7</v>
      </c>
      <c r="D89006">
        <v>859.56712563593396</v>
      </c>
    </row>
    <row r="89007" spans="1:4" x14ac:dyDescent="0.3">
      <c r="A89007" t="s">
        <v>40</v>
      </c>
      <c r="B89007">
        <v>7446</v>
      </c>
      <c r="C89007">
        <v>8</v>
      </c>
      <c r="D89007">
        <v>48.029764828939001</v>
      </c>
    </row>
    <row r="89008" spans="1:4" x14ac:dyDescent="0.3">
      <c r="A89008" t="s">
        <v>40</v>
      </c>
      <c r="B89008">
        <v>7446</v>
      </c>
      <c r="C89008">
        <v>9</v>
      </c>
      <c r="D89008">
        <v>30.728137646331799</v>
      </c>
    </row>
    <row r="89009" spans="1:4" x14ac:dyDescent="0.3">
      <c r="A89009" t="s">
        <v>40</v>
      </c>
      <c r="B89009">
        <v>7446</v>
      </c>
      <c r="C89009">
        <v>10</v>
      </c>
      <c r="D89009">
        <v>140.77293244921299</v>
      </c>
    </row>
    <row r="89010" spans="1:4" x14ac:dyDescent="0.3">
      <c r="A89010" t="s">
        <v>40</v>
      </c>
      <c r="B89010">
        <v>7446</v>
      </c>
      <c r="C89010">
        <v>11</v>
      </c>
      <c r="D89010">
        <v>0</v>
      </c>
    </row>
    <row r="89011" spans="1:4" x14ac:dyDescent="0.3">
      <c r="A89011" t="s">
        <v>40</v>
      </c>
      <c r="B89011">
        <v>7446</v>
      </c>
      <c r="C89011">
        <v>12</v>
      </c>
      <c r="D89011">
        <v>0</v>
      </c>
    </row>
    <row r="89012" spans="1:4" x14ac:dyDescent="0.3">
      <c r="A89012" t="s">
        <v>40</v>
      </c>
      <c r="B89012">
        <v>7447</v>
      </c>
      <c r="C89012">
        <v>0</v>
      </c>
      <c r="D89012">
        <v>177.412312922339</v>
      </c>
    </row>
    <row r="89013" spans="1:4" x14ac:dyDescent="0.3">
      <c r="A89013" t="s">
        <v>40</v>
      </c>
      <c r="B89013">
        <v>7447</v>
      </c>
      <c r="C89013">
        <v>1</v>
      </c>
      <c r="D89013">
        <v>150.013132319015</v>
      </c>
    </row>
    <row r="89014" spans="1:4" x14ac:dyDescent="0.3">
      <c r="A89014" t="s">
        <v>40</v>
      </c>
      <c r="B89014">
        <v>7447</v>
      </c>
      <c r="C89014">
        <v>2</v>
      </c>
      <c r="D89014">
        <v>437.59047473270198</v>
      </c>
    </row>
    <row r="89015" spans="1:4" x14ac:dyDescent="0.3">
      <c r="A89015" t="s">
        <v>40</v>
      </c>
      <c r="B89015">
        <v>7447</v>
      </c>
      <c r="C89015">
        <v>3</v>
      </c>
      <c r="D89015">
        <v>1099.7164927516201</v>
      </c>
    </row>
    <row r="89016" spans="1:4" x14ac:dyDescent="0.3">
      <c r="A89016" t="s">
        <v>40</v>
      </c>
      <c r="B89016">
        <v>7447</v>
      </c>
      <c r="C89016">
        <v>4</v>
      </c>
      <c r="D89016">
        <v>819.19153950223802</v>
      </c>
    </row>
    <row r="89017" spans="1:4" x14ac:dyDescent="0.3">
      <c r="A89017" t="s">
        <v>40</v>
      </c>
      <c r="B89017">
        <v>7447</v>
      </c>
      <c r="C89017">
        <v>5</v>
      </c>
      <c r="D89017">
        <v>1312.80965000985</v>
      </c>
    </row>
    <row r="89018" spans="1:4" x14ac:dyDescent="0.3">
      <c r="A89018" t="s">
        <v>40</v>
      </c>
      <c r="B89018">
        <v>7447</v>
      </c>
      <c r="C89018">
        <v>6</v>
      </c>
      <c r="D89018">
        <v>96.913852950397199</v>
      </c>
    </row>
    <row r="89019" spans="1:4" x14ac:dyDescent="0.3">
      <c r="A89019" t="s">
        <v>40</v>
      </c>
      <c r="B89019">
        <v>7447</v>
      </c>
      <c r="C89019">
        <v>7</v>
      </c>
      <c r="D89019">
        <v>89.580810507981795</v>
      </c>
    </row>
    <row r="89020" spans="1:4" x14ac:dyDescent="0.3">
      <c r="A89020" t="s">
        <v>40</v>
      </c>
      <c r="B89020">
        <v>7447</v>
      </c>
      <c r="C89020">
        <v>8</v>
      </c>
      <c r="D89020">
        <v>351.898415790775</v>
      </c>
    </row>
    <row r="89021" spans="1:4" x14ac:dyDescent="0.3">
      <c r="A89021" t="s">
        <v>40</v>
      </c>
      <c r="B89021">
        <v>7447</v>
      </c>
      <c r="C89021">
        <v>9</v>
      </c>
      <c r="D89021">
        <v>1503.73916847947</v>
      </c>
    </row>
    <row r="89022" spans="1:4" x14ac:dyDescent="0.3">
      <c r="A89022" t="s">
        <v>40</v>
      </c>
      <c r="B89022">
        <v>7447</v>
      </c>
      <c r="C89022">
        <v>10</v>
      </c>
      <c r="D89022">
        <v>560.19816303365405</v>
      </c>
    </row>
    <row r="89023" spans="1:4" x14ac:dyDescent="0.3">
      <c r="A89023" t="s">
        <v>40</v>
      </c>
      <c r="B89023">
        <v>7447</v>
      </c>
      <c r="C89023">
        <v>11</v>
      </c>
      <c r="D89023">
        <v>0</v>
      </c>
    </row>
    <row r="89024" spans="1:4" x14ac:dyDescent="0.3">
      <c r="A89024" t="s">
        <v>40</v>
      </c>
      <c r="B89024">
        <v>7447</v>
      </c>
      <c r="C89024">
        <v>12</v>
      </c>
      <c r="D89024">
        <v>10475.4232843271</v>
      </c>
    </row>
    <row r="89025" spans="1:4" x14ac:dyDescent="0.3">
      <c r="A89025" t="s">
        <v>40</v>
      </c>
      <c r="B89025">
        <v>7448</v>
      </c>
      <c r="C89025">
        <v>0</v>
      </c>
      <c r="D89025">
        <v>150.40781803139399</v>
      </c>
    </row>
    <row r="89026" spans="1:4" x14ac:dyDescent="0.3">
      <c r="A89026" t="s">
        <v>40</v>
      </c>
      <c r="B89026">
        <v>7448</v>
      </c>
      <c r="C89026">
        <v>1</v>
      </c>
      <c r="D89026">
        <v>229.546928797795</v>
      </c>
    </row>
    <row r="89027" spans="1:4" x14ac:dyDescent="0.3">
      <c r="A89027" t="s">
        <v>40</v>
      </c>
      <c r="B89027">
        <v>7448</v>
      </c>
      <c r="C89027">
        <v>2</v>
      </c>
      <c r="D89027">
        <v>368.53690878339103</v>
      </c>
    </row>
    <row r="89028" spans="1:4" x14ac:dyDescent="0.3">
      <c r="A89028" t="s">
        <v>40</v>
      </c>
      <c r="B89028">
        <v>7448</v>
      </c>
      <c r="C89028">
        <v>3</v>
      </c>
      <c r="D89028">
        <v>250.10873805165301</v>
      </c>
    </row>
    <row r="89029" spans="1:4" x14ac:dyDescent="0.3">
      <c r="A89029" t="s">
        <v>40</v>
      </c>
      <c r="B89029">
        <v>7448</v>
      </c>
      <c r="C89029">
        <v>4</v>
      </c>
      <c r="D89029">
        <v>421.51342260695901</v>
      </c>
    </row>
    <row r="89030" spans="1:4" x14ac:dyDescent="0.3">
      <c r="A89030" t="s">
        <v>40</v>
      </c>
      <c r="B89030">
        <v>7448</v>
      </c>
      <c r="C89030">
        <v>5</v>
      </c>
      <c r="D89030">
        <v>1166.17145631383</v>
      </c>
    </row>
    <row r="89031" spans="1:4" x14ac:dyDescent="0.3">
      <c r="A89031" t="s">
        <v>40</v>
      </c>
      <c r="B89031">
        <v>7448</v>
      </c>
      <c r="C89031">
        <v>6</v>
      </c>
      <c r="D89031">
        <v>384.08905506442198</v>
      </c>
    </row>
    <row r="89032" spans="1:4" x14ac:dyDescent="0.3">
      <c r="A89032" t="s">
        <v>40</v>
      </c>
      <c r="B89032">
        <v>7448</v>
      </c>
      <c r="C89032">
        <v>7</v>
      </c>
      <c r="D89032">
        <v>549.01355453785595</v>
      </c>
    </row>
    <row r="89033" spans="1:4" x14ac:dyDescent="0.3">
      <c r="A89033" t="s">
        <v>40</v>
      </c>
      <c r="B89033">
        <v>7448</v>
      </c>
      <c r="C89033">
        <v>8</v>
      </c>
      <c r="D89033">
        <v>210.771149605467</v>
      </c>
    </row>
    <row r="89034" spans="1:4" x14ac:dyDescent="0.3">
      <c r="A89034" t="s">
        <v>40</v>
      </c>
      <c r="B89034">
        <v>7448</v>
      </c>
      <c r="C89034">
        <v>9</v>
      </c>
      <c r="D89034">
        <v>71.336375634584797</v>
      </c>
    </row>
    <row r="89035" spans="1:4" x14ac:dyDescent="0.3">
      <c r="A89035" t="s">
        <v>40</v>
      </c>
      <c r="B89035">
        <v>7448</v>
      </c>
      <c r="C89035">
        <v>10</v>
      </c>
      <c r="D89035">
        <v>103.14914220514601</v>
      </c>
    </row>
    <row r="89036" spans="1:4" x14ac:dyDescent="0.3">
      <c r="A89036" t="s">
        <v>40</v>
      </c>
      <c r="B89036">
        <v>7448</v>
      </c>
      <c r="C89036">
        <v>11</v>
      </c>
      <c r="D89036">
        <v>0</v>
      </c>
    </row>
    <row r="89037" spans="1:4" x14ac:dyDescent="0.3">
      <c r="A89037" t="s">
        <v>40</v>
      </c>
      <c r="B89037">
        <v>7448</v>
      </c>
      <c r="C89037">
        <v>12</v>
      </c>
      <c r="D89037">
        <v>454.71120438455102</v>
      </c>
    </row>
    <row r="89038" spans="1:4" x14ac:dyDescent="0.3">
      <c r="A89038" t="s">
        <v>40</v>
      </c>
      <c r="B89038">
        <v>7449</v>
      </c>
      <c r="C89038">
        <v>0</v>
      </c>
      <c r="D89038">
        <v>166.390084875312</v>
      </c>
    </row>
    <row r="89039" spans="1:4" x14ac:dyDescent="0.3">
      <c r="A89039" t="s">
        <v>40</v>
      </c>
      <c r="B89039">
        <v>7449</v>
      </c>
      <c r="C89039">
        <v>1</v>
      </c>
      <c r="D89039">
        <v>422.23954040920802</v>
      </c>
    </row>
    <row r="89040" spans="1:4" x14ac:dyDescent="0.3">
      <c r="A89040" t="s">
        <v>40</v>
      </c>
      <c r="B89040">
        <v>7449</v>
      </c>
      <c r="C89040">
        <v>2</v>
      </c>
      <c r="D89040">
        <v>444.00474936124601</v>
      </c>
    </row>
    <row r="89041" spans="1:4" x14ac:dyDescent="0.3">
      <c r="A89041" t="s">
        <v>40</v>
      </c>
      <c r="B89041">
        <v>7449</v>
      </c>
      <c r="C89041">
        <v>3</v>
      </c>
      <c r="D89041">
        <v>783.16991049232604</v>
      </c>
    </row>
    <row r="89042" spans="1:4" x14ac:dyDescent="0.3">
      <c r="A89042" t="s">
        <v>40</v>
      </c>
      <c r="B89042">
        <v>7449</v>
      </c>
      <c r="C89042">
        <v>4</v>
      </c>
      <c r="D89042">
        <v>506.336731934917</v>
      </c>
    </row>
    <row r="89043" spans="1:4" x14ac:dyDescent="0.3">
      <c r="A89043" t="s">
        <v>40</v>
      </c>
      <c r="B89043">
        <v>7449</v>
      </c>
      <c r="C89043">
        <v>5</v>
      </c>
      <c r="D89043">
        <v>2018.1155067692901</v>
      </c>
    </row>
    <row r="89044" spans="1:4" x14ac:dyDescent="0.3">
      <c r="A89044" t="s">
        <v>40</v>
      </c>
      <c r="B89044">
        <v>7449</v>
      </c>
      <c r="C89044">
        <v>6</v>
      </c>
      <c r="D89044">
        <v>1401.5891706729001</v>
      </c>
    </row>
    <row r="89045" spans="1:4" x14ac:dyDescent="0.3">
      <c r="A89045" t="s">
        <v>40</v>
      </c>
      <c r="B89045">
        <v>7449</v>
      </c>
      <c r="C89045">
        <v>7</v>
      </c>
      <c r="D89045">
        <v>1144.04372965739</v>
      </c>
    </row>
    <row r="89046" spans="1:4" x14ac:dyDescent="0.3">
      <c r="A89046" t="s">
        <v>40</v>
      </c>
      <c r="B89046">
        <v>7449</v>
      </c>
      <c r="C89046">
        <v>8</v>
      </c>
      <c r="D89046">
        <v>1424.00040259041</v>
      </c>
    </row>
    <row r="89047" spans="1:4" x14ac:dyDescent="0.3">
      <c r="A89047" t="s">
        <v>40</v>
      </c>
      <c r="B89047">
        <v>7449</v>
      </c>
      <c r="C89047">
        <v>9</v>
      </c>
      <c r="D89047">
        <v>94.224534818720798</v>
      </c>
    </row>
    <row r="89048" spans="1:4" x14ac:dyDescent="0.3">
      <c r="A89048" t="s">
        <v>40</v>
      </c>
      <c r="B89048">
        <v>7449</v>
      </c>
      <c r="C89048">
        <v>10</v>
      </c>
      <c r="D89048">
        <v>67.418505622906693</v>
      </c>
    </row>
    <row r="89049" spans="1:4" x14ac:dyDescent="0.3">
      <c r="A89049" t="s">
        <v>40</v>
      </c>
      <c r="B89049">
        <v>7449</v>
      </c>
      <c r="C89049">
        <v>11</v>
      </c>
      <c r="D89049">
        <v>0</v>
      </c>
    </row>
    <row r="89050" spans="1:4" x14ac:dyDescent="0.3">
      <c r="A89050" t="s">
        <v>40</v>
      </c>
      <c r="B89050">
        <v>7449</v>
      </c>
      <c r="C89050">
        <v>12</v>
      </c>
      <c r="D89050">
        <v>35.964139375869301</v>
      </c>
    </row>
    <row r="89051" spans="1:4" x14ac:dyDescent="0.3">
      <c r="A89051" t="s">
        <v>40</v>
      </c>
      <c r="B89051">
        <v>7450</v>
      </c>
      <c r="C89051">
        <v>0</v>
      </c>
      <c r="D89051">
        <v>158.830351386102</v>
      </c>
    </row>
    <row r="89052" spans="1:4" x14ac:dyDescent="0.3">
      <c r="A89052" t="s">
        <v>40</v>
      </c>
      <c r="B89052">
        <v>7450</v>
      </c>
      <c r="C89052">
        <v>1</v>
      </c>
      <c r="D89052">
        <v>285.271428227429</v>
      </c>
    </row>
    <row r="89053" spans="1:4" x14ac:dyDescent="0.3">
      <c r="A89053" t="s">
        <v>40</v>
      </c>
      <c r="B89053">
        <v>7450</v>
      </c>
      <c r="C89053">
        <v>2</v>
      </c>
      <c r="D89053">
        <v>292.77159269108802</v>
      </c>
    </row>
    <row r="89054" spans="1:4" x14ac:dyDescent="0.3">
      <c r="A89054" t="s">
        <v>40</v>
      </c>
      <c r="B89054">
        <v>7450</v>
      </c>
      <c r="C89054">
        <v>3</v>
      </c>
      <c r="D89054">
        <v>554.55394231374305</v>
      </c>
    </row>
    <row r="89055" spans="1:4" x14ac:dyDescent="0.3">
      <c r="A89055" t="s">
        <v>40</v>
      </c>
      <c r="B89055">
        <v>7450</v>
      </c>
      <c r="C89055">
        <v>4</v>
      </c>
      <c r="D89055">
        <v>28.4942692679295</v>
      </c>
    </row>
    <row r="89056" spans="1:4" x14ac:dyDescent="0.3">
      <c r="A89056" t="s">
        <v>40</v>
      </c>
      <c r="B89056">
        <v>7450</v>
      </c>
      <c r="C89056">
        <v>5</v>
      </c>
      <c r="D89056">
        <v>15.4888033966743</v>
      </c>
    </row>
    <row r="89057" spans="1:4" x14ac:dyDescent="0.3">
      <c r="A89057" t="s">
        <v>40</v>
      </c>
      <c r="B89057">
        <v>7450</v>
      </c>
      <c r="C89057">
        <v>6</v>
      </c>
      <c r="D89057">
        <v>26.4015031431937</v>
      </c>
    </row>
    <row r="89058" spans="1:4" x14ac:dyDescent="0.3">
      <c r="A89058" t="s">
        <v>40</v>
      </c>
      <c r="B89058">
        <v>7450</v>
      </c>
      <c r="C89058">
        <v>7</v>
      </c>
      <c r="D89058">
        <v>18.3713785653846</v>
      </c>
    </row>
    <row r="89059" spans="1:4" x14ac:dyDescent="0.3">
      <c r="A89059" t="s">
        <v>40</v>
      </c>
      <c r="B89059">
        <v>7450</v>
      </c>
      <c r="C89059">
        <v>8</v>
      </c>
      <c r="D89059">
        <v>256.038131014334</v>
      </c>
    </row>
    <row r="89060" spans="1:4" x14ac:dyDescent="0.3">
      <c r="A89060" t="s">
        <v>40</v>
      </c>
      <c r="B89060">
        <v>7450</v>
      </c>
      <c r="C89060">
        <v>9</v>
      </c>
      <c r="D89060">
        <v>0</v>
      </c>
    </row>
    <row r="89061" spans="1:4" x14ac:dyDescent="0.3">
      <c r="A89061" t="s">
        <v>40</v>
      </c>
      <c r="B89061">
        <v>7450</v>
      </c>
      <c r="C89061">
        <v>10</v>
      </c>
      <c r="D89061">
        <v>24.832317721519399</v>
      </c>
    </row>
    <row r="89062" spans="1:4" x14ac:dyDescent="0.3">
      <c r="A89062" t="s">
        <v>40</v>
      </c>
      <c r="B89062">
        <v>7450</v>
      </c>
      <c r="C89062">
        <v>11</v>
      </c>
      <c r="D89062">
        <v>3.4511429112671901</v>
      </c>
    </row>
    <row r="89063" spans="1:4" x14ac:dyDescent="0.3">
      <c r="A89063" t="s">
        <v>40</v>
      </c>
      <c r="B89063">
        <v>7450</v>
      </c>
      <c r="C89063">
        <v>12</v>
      </c>
      <c r="D89063">
        <v>6.0069861890264198</v>
      </c>
    </row>
    <row r="89064" spans="1:4" x14ac:dyDescent="0.3">
      <c r="A89064" t="s">
        <v>40</v>
      </c>
      <c r="B89064">
        <v>7451</v>
      </c>
      <c r="C89064">
        <v>0</v>
      </c>
      <c r="D89064">
        <v>130.779510462959</v>
      </c>
    </row>
    <row r="89065" spans="1:4" x14ac:dyDescent="0.3">
      <c r="A89065" t="s">
        <v>40</v>
      </c>
      <c r="B89065">
        <v>7451</v>
      </c>
      <c r="C89065">
        <v>1</v>
      </c>
      <c r="D89065">
        <v>170.627895685715</v>
      </c>
    </row>
    <row r="89066" spans="1:4" x14ac:dyDescent="0.3">
      <c r="A89066" t="s">
        <v>40</v>
      </c>
      <c r="B89066">
        <v>7451</v>
      </c>
      <c r="C89066">
        <v>2</v>
      </c>
      <c r="D89066">
        <v>476.376723759691</v>
      </c>
    </row>
    <row r="89067" spans="1:4" x14ac:dyDescent="0.3">
      <c r="A89067" t="s">
        <v>40</v>
      </c>
      <c r="B89067">
        <v>7451</v>
      </c>
      <c r="C89067">
        <v>3</v>
      </c>
      <c r="D89067">
        <v>353.78024226135301</v>
      </c>
    </row>
    <row r="89068" spans="1:4" x14ac:dyDescent="0.3">
      <c r="A89068" t="s">
        <v>40</v>
      </c>
      <c r="B89068">
        <v>7451</v>
      </c>
      <c r="C89068">
        <v>4</v>
      </c>
      <c r="D89068">
        <v>545.79526224637004</v>
      </c>
    </row>
    <row r="89069" spans="1:4" x14ac:dyDescent="0.3">
      <c r="A89069" t="s">
        <v>40</v>
      </c>
      <c r="B89069">
        <v>7451</v>
      </c>
      <c r="C89069">
        <v>5</v>
      </c>
      <c r="D89069">
        <v>1327.88300435678</v>
      </c>
    </row>
    <row r="89070" spans="1:4" x14ac:dyDescent="0.3">
      <c r="A89070" t="s">
        <v>40</v>
      </c>
      <c r="B89070">
        <v>7451</v>
      </c>
      <c r="C89070">
        <v>6</v>
      </c>
      <c r="D89070">
        <v>0</v>
      </c>
    </row>
    <row r="89071" spans="1:4" x14ac:dyDescent="0.3">
      <c r="A89071" t="s">
        <v>40</v>
      </c>
      <c r="B89071">
        <v>7451</v>
      </c>
      <c r="C89071">
        <v>7</v>
      </c>
      <c r="D89071">
        <v>0</v>
      </c>
    </row>
    <row r="89072" spans="1:4" x14ac:dyDescent="0.3">
      <c r="A89072" t="s">
        <v>40</v>
      </c>
      <c r="B89072">
        <v>7451</v>
      </c>
      <c r="C89072">
        <v>8</v>
      </c>
      <c r="D89072">
        <v>1.6766198183791701</v>
      </c>
    </row>
    <row r="89073" spans="1:4" x14ac:dyDescent="0.3">
      <c r="A89073" t="s">
        <v>40</v>
      </c>
      <c r="B89073">
        <v>7451</v>
      </c>
      <c r="C89073">
        <v>9</v>
      </c>
      <c r="D89073">
        <v>0</v>
      </c>
    </row>
    <row r="89074" spans="1:4" x14ac:dyDescent="0.3">
      <c r="A89074" t="s">
        <v>40</v>
      </c>
      <c r="B89074">
        <v>7451</v>
      </c>
      <c r="C89074">
        <v>10</v>
      </c>
      <c r="D89074">
        <v>0</v>
      </c>
    </row>
    <row r="89075" spans="1:4" x14ac:dyDescent="0.3">
      <c r="A89075" t="s">
        <v>40</v>
      </c>
      <c r="B89075">
        <v>7451</v>
      </c>
      <c r="C89075">
        <v>11</v>
      </c>
      <c r="D89075">
        <v>0</v>
      </c>
    </row>
    <row r="89076" spans="1:4" x14ac:dyDescent="0.3">
      <c r="A89076" t="s">
        <v>40</v>
      </c>
      <c r="B89076">
        <v>7451</v>
      </c>
      <c r="C89076">
        <v>12</v>
      </c>
      <c r="D89076">
        <v>18.014032063988299</v>
      </c>
    </row>
    <row r="89077" spans="1:4" x14ac:dyDescent="0.3">
      <c r="A89077" t="s">
        <v>40</v>
      </c>
      <c r="B89077">
        <v>7452</v>
      </c>
      <c r="C89077">
        <v>0</v>
      </c>
      <c r="D89077">
        <v>288.75599068119698</v>
      </c>
    </row>
    <row r="89078" spans="1:4" x14ac:dyDescent="0.3">
      <c r="A89078" t="s">
        <v>40</v>
      </c>
      <c r="B89078">
        <v>7452</v>
      </c>
      <c r="C89078">
        <v>1</v>
      </c>
      <c r="D89078">
        <v>378.40451679255</v>
      </c>
    </row>
    <row r="89079" spans="1:4" x14ac:dyDescent="0.3">
      <c r="A89079" t="s">
        <v>40</v>
      </c>
      <c r="B89079">
        <v>7452</v>
      </c>
      <c r="C89079">
        <v>2</v>
      </c>
      <c r="D89079">
        <v>504.623832982544</v>
      </c>
    </row>
    <row r="89080" spans="1:4" x14ac:dyDescent="0.3">
      <c r="A89080" t="s">
        <v>40</v>
      </c>
      <c r="B89080">
        <v>7452</v>
      </c>
      <c r="C89080">
        <v>3</v>
      </c>
      <c r="D89080">
        <v>257.60076844912902</v>
      </c>
    </row>
    <row r="89081" spans="1:4" x14ac:dyDescent="0.3">
      <c r="A89081" t="s">
        <v>40</v>
      </c>
      <c r="B89081">
        <v>7452</v>
      </c>
      <c r="C89081">
        <v>4</v>
      </c>
      <c r="D89081">
        <v>706.27697622239498</v>
      </c>
    </row>
    <row r="89082" spans="1:4" x14ac:dyDescent="0.3">
      <c r="A89082" t="s">
        <v>40</v>
      </c>
      <c r="B89082">
        <v>7452</v>
      </c>
      <c r="C89082">
        <v>5</v>
      </c>
      <c r="D89082">
        <v>17.778373603203999</v>
      </c>
    </row>
    <row r="89083" spans="1:4" x14ac:dyDescent="0.3">
      <c r="A89083" t="s">
        <v>40</v>
      </c>
      <c r="B89083">
        <v>7452</v>
      </c>
      <c r="C89083">
        <v>6</v>
      </c>
      <c r="D89083">
        <v>54.439579206685899</v>
      </c>
    </row>
    <row r="89084" spans="1:4" x14ac:dyDescent="0.3">
      <c r="A89084" t="s">
        <v>40</v>
      </c>
      <c r="B89084">
        <v>7452</v>
      </c>
      <c r="C89084">
        <v>7</v>
      </c>
      <c r="D89084">
        <v>26.8088116673512</v>
      </c>
    </row>
    <row r="89085" spans="1:4" x14ac:dyDescent="0.3">
      <c r="A89085" t="s">
        <v>40</v>
      </c>
      <c r="B89085">
        <v>7452</v>
      </c>
      <c r="C89085">
        <v>8</v>
      </c>
      <c r="D89085">
        <v>84.385873716757004</v>
      </c>
    </row>
    <row r="89086" spans="1:4" x14ac:dyDescent="0.3">
      <c r="A89086" t="s">
        <v>40</v>
      </c>
      <c r="B89086">
        <v>7452</v>
      </c>
      <c r="C89086">
        <v>9</v>
      </c>
      <c r="D89086">
        <v>320.51906077924599</v>
      </c>
    </row>
    <row r="89087" spans="1:4" x14ac:dyDescent="0.3">
      <c r="A89087" t="s">
        <v>40</v>
      </c>
      <c r="B89087">
        <v>7452</v>
      </c>
      <c r="C89087">
        <v>10</v>
      </c>
      <c r="D89087">
        <v>629.51761862621697</v>
      </c>
    </row>
    <row r="89088" spans="1:4" x14ac:dyDescent="0.3">
      <c r="A89088" t="s">
        <v>40</v>
      </c>
      <c r="B89088">
        <v>7452</v>
      </c>
      <c r="C89088">
        <v>11</v>
      </c>
      <c r="D89088">
        <v>1055.6386416400701</v>
      </c>
    </row>
    <row r="89089" spans="1:4" x14ac:dyDescent="0.3">
      <c r="A89089" t="s">
        <v>40</v>
      </c>
      <c r="B89089">
        <v>7452</v>
      </c>
      <c r="C89089">
        <v>12</v>
      </c>
      <c r="D89089">
        <v>280.34632142171699</v>
      </c>
    </row>
    <row r="89090" spans="1:4" x14ac:dyDescent="0.3">
      <c r="A89090" t="s">
        <v>40</v>
      </c>
      <c r="B89090">
        <v>7453</v>
      </c>
      <c r="C89090">
        <v>0</v>
      </c>
      <c r="D89090">
        <v>214.12723753208701</v>
      </c>
    </row>
    <row r="89091" spans="1:4" x14ac:dyDescent="0.3">
      <c r="A89091" t="s">
        <v>40</v>
      </c>
      <c r="B89091">
        <v>7453</v>
      </c>
      <c r="C89091">
        <v>1</v>
      </c>
      <c r="D89091">
        <v>360.33222955406899</v>
      </c>
    </row>
    <row r="89092" spans="1:4" x14ac:dyDescent="0.3">
      <c r="A89092" t="s">
        <v>40</v>
      </c>
      <c r="B89092">
        <v>7453</v>
      </c>
      <c r="C89092">
        <v>2</v>
      </c>
      <c r="D89092">
        <v>1042.7579059797099</v>
      </c>
    </row>
    <row r="89093" spans="1:4" x14ac:dyDescent="0.3">
      <c r="A89093" t="s">
        <v>40</v>
      </c>
      <c r="B89093">
        <v>7453</v>
      </c>
      <c r="C89093">
        <v>3</v>
      </c>
      <c r="D89093">
        <v>1939.60893065152</v>
      </c>
    </row>
    <row r="89094" spans="1:4" x14ac:dyDescent="0.3">
      <c r="A89094" t="s">
        <v>40</v>
      </c>
      <c r="B89094">
        <v>7453</v>
      </c>
      <c r="C89094">
        <v>4</v>
      </c>
      <c r="D89094">
        <v>778.163169602469</v>
      </c>
    </row>
    <row r="89095" spans="1:4" x14ac:dyDescent="0.3">
      <c r="A89095" t="s">
        <v>40</v>
      </c>
      <c r="B89095">
        <v>7453</v>
      </c>
      <c r="C89095">
        <v>5</v>
      </c>
      <c r="D89095">
        <v>829.71200867162804</v>
      </c>
    </row>
    <row r="89096" spans="1:4" x14ac:dyDescent="0.3">
      <c r="A89096" t="s">
        <v>40</v>
      </c>
      <c r="B89096">
        <v>7453</v>
      </c>
      <c r="C89096">
        <v>6</v>
      </c>
      <c r="D89096">
        <v>0</v>
      </c>
    </row>
    <row r="89097" spans="1:4" x14ac:dyDescent="0.3">
      <c r="A89097" t="s">
        <v>40</v>
      </c>
      <c r="B89097">
        <v>7453</v>
      </c>
      <c r="C89097">
        <v>7</v>
      </c>
      <c r="D89097">
        <v>0</v>
      </c>
    </row>
    <row r="89098" spans="1:4" x14ac:dyDescent="0.3">
      <c r="A89098" t="s">
        <v>40</v>
      </c>
      <c r="B89098">
        <v>7453</v>
      </c>
      <c r="C89098">
        <v>8</v>
      </c>
      <c r="D89098">
        <v>2.6497253147315099</v>
      </c>
    </row>
    <row r="89099" spans="1:4" x14ac:dyDescent="0.3">
      <c r="A89099" t="s">
        <v>40</v>
      </c>
      <c r="B89099">
        <v>7453</v>
      </c>
      <c r="C89099">
        <v>9</v>
      </c>
      <c r="D89099">
        <v>0</v>
      </c>
    </row>
    <row r="89100" spans="1:4" x14ac:dyDescent="0.3">
      <c r="A89100" t="s">
        <v>40</v>
      </c>
      <c r="B89100">
        <v>7453</v>
      </c>
      <c r="C89100">
        <v>10</v>
      </c>
      <c r="D89100">
        <v>0</v>
      </c>
    </row>
    <row r="89101" spans="1:4" x14ac:dyDescent="0.3">
      <c r="A89101" t="s">
        <v>40</v>
      </c>
      <c r="B89101">
        <v>7453</v>
      </c>
      <c r="C89101">
        <v>11</v>
      </c>
      <c r="D89101">
        <v>0</v>
      </c>
    </row>
    <row r="89102" spans="1:4" x14ac:dyDescent="0.3">
      <c r="A89102" t="s">
        <v>40</v>
      </c>
      <c r="B89102">
        <v>7453</v>
      </c>
      <c r="C89102">
        <v>12</v>
      </c>
      <c r="D89102">
        <v>0</v>
      </c>
    </row>
    <row r="89103" spans="1:4" x14ac:dyDescent="0.3">
      <c r="A89103" t="s">
        <v>40</v>
      </c>
      <c r="B89103">
        <v>7454</v>
      </c>
      <c r="C89103">
        <v>0</v>
      </c>
      <c r="D89103">
        <v>311.64964373673598</v>
      </c>
    </row>
    <row r="89104" spans="1:4" x14ac:dyDescent="0.3">
      <c r="A89104" t="s">
        <v>40</v>
      </c>
      <c r="B89104">
        <v>7454</v>
      </c>
      <c r="C89104">
        <v>1</v>
      </c>
      <c r="D89104">
        <v>264.969915504482</v>
      </c>
    </row>
    <row r="89105" spans="1:4" x14ac:dyDescent="0.3">
      <c r="A89105" t="s">
        <v>40</v>
      </c>
      <c r="B89105">
        <v>7454</v>
      </c>
      <c r="C89105">
        <v>2</v>
      </c>
      <c r="D89105">
        <v>783.25588409632303</v>
      </c>
    </row>
    <row r="89106" spans="1:4" x14ac:dyDescent="0.3">
      <c r="A89106" t="s">
        <v>40</v>
      </c>
      <c r="B89106">
        <v>7454</v>
      </c>
      <c r="C89106">
        <v>3</v>
      </c>
      <c r="D89106">
        <v>778.00249892698605</v>
      </c>
    </row>
    <row r="89107" spans="1:4" x14ac:dyDescent="0.3">
      <c r="A89107" t="s">
        <v>40</v>
      </c>
      <c r="B89107">
        <v>7454</v>
      </c>
      <c r="C89107">
        <v>4</v>
      </c>
      <c r="D89107">
        <v>547.35328116172604</v>
      </c>
    </row>
    <row r="89108" spans="1:4" x14ac:dyDescent="0.3">
      <c r="A89108" t="s">
        <v>40</v>
      </c>
      <c r="B89108">
        <v>7454</v>
      </c>
      <c r="C89108">
        <v>5</v>
      </c>
      <c r="D89108">
        <v>1461.82880161104</v>
      </c>
    </row>
    <row r="89109" spans="1:4" x14ac:dyDescent="0.3">
      <c r="A89109" t="s">
        <v>40</v>
      </c>
      <c r="B89109">
        <v>7454</v>
      </c>
      <c r="C89109">
        <v>6</v>
      </c>
      <c r="D89109">
        <v>2563.0322992725801</v>
      </c>
    </row>
    <row r="89110" spans="1:4" x14ac:dyDescent="0.3">
      <c r="A89110" t="s">
        <v>40</v>
      </c>
      <c r="B89110">
        <v>7454</v>
      </c>
      <c r="C89110">
        <v>7</v>
      </c>
      <c r="D89110">
        <v>120.63809901134201</v>
      </c>
    </row>
    <row r="89111" spans="1:4" x14ac:dyDescent="0.3">
      <c r="A89111" t="s">
        <v>40</v>
      </c>
      <c r="B89111">
        <v>7454</v>
      </c>
      <c r="C89111">
        <v>8</v>
      </c>
      <c r="D89111">
        <v>677.70299525592998</v>
      </c>
    </row>
    <row r="89112" spans="1:4" x14ac:dyDescent="0.3">
      <c r="A89112" t="s">
        <v>40</v>
      </c>
      <c r="B89112">
        <v>7454</v>
      </c>
      <c r="C89112">
        <v>9</v>
      </c>
      <c r="D89112">
        <v>854.72951542835801</v>
      </c>
    </row>
    <row r="89113" spans="1:4" x14ac:dyDescent="0.3">
      <c r="A89113" t="s">
        <v>40</v>
      </c>
      <c r="B89113">
        <v>7454</v>
      </c>
      <c r="C89113">
        <v>10</v>
      </c>
      <c r="D89113">
        <v>1369.8780329798501</v>
      </c>
    </row>
    <row r="89114" spans="1:4" x14ac:dyDescent="0.3">
      <c r="A89114" t="s">
        <v>40</v>
      </c>
      <c r="B89114">
        <v>7454</v>
      </c>
      <c r="C89114">
        <v>11</v>
      </c>
      <c r="D89114">
        <v>0</v>
      </c>
    </row>
    <row r="89115" spans="1:4" x14ac:dyDescent="0.3">
      <c r="A89115" t="s">
        <v>40</v>
      </c>
      <c r="B89115">
        <v>7454</v>
      </c>
      <c r="C89115">
        <v>12</v>
      </c>
      <c r="D89115">
        <v>1016164.0077775799</v>
      </c>
    </row>
    <row r="89116" spans="1:4" x14ac:dyDescent="0.3">
      <c r="A89116" t="s">
        <v>40</v>
      </c>
      <c r="B89116">
        <v>7455</v>
      </c>
      <c r="C89116">
        <v>0</v>
      </c>
      <c r="D89116">
        <v>301.13740249485801</v>
      </c>
    </row>
    <row r="89117" spans="1:4" x14ac:dyDescent="0.3">
      <c r="A89117" t="s">
        <v>40</v>
      </c>
      <c r="B89117">
        <v>7455</v>
      </c>
      <c r="C89117">
        <v>1</v>
      </c>
      <c r="D89117">
        <v>215.92628511988701</v>
      </c>
    </row>
    <row r="89118" spans="1:4" x14ac:dyDescent="0.3">
      <c r="A89118" t="s">
        <v>40</v>
      </c>
      <c r="B89118">
        <v>7455</v>
      </c>
      <c r="C89118">
        <v>2</v>
      </c>
      <c r="D89118">
        <v>286.32725094450001</v>
      </c>
    </row>
    <row r="89119" spans="1:4" x14ac:dyDescent="0.3">
      <c r="A89119" t="s">
        <v>40</v>
      </c>
      <c r="B89119">
        <v>7455</v>
      </c>
      <c r="C89119">
        <v>3</v>
      </c>
      <c r="D89119">
        <v>1866.40084962375</v>
      </c>
    </row>
    <row r="89120" spans="1:4" x14ac:dyDescent="0.3">
      <c r="A89120" t="s">
        <v>40</v>
      </c>
      <c r="B89120">
        <v>7455</v>
      </c>
      <c r="C89120">
        <v>4</v>
      </c>
      <c r="D89120">
        <v>2323.0688348775002</v>
      </c>
    </row>
    <row r="89121" spans="1:4" x14ac:dyDescent="0.3">
      <c r="A89121" t="s">
        <v>40</v>
      </c>
      <c r="B89121">
        <v>7455</v>
      </c>
      <c r="C89121">
        <v>5</v>
      </c>
      <c r="D89121">
        <v>534.92970763734797</v>
      </c>
    </row>
    <row r="89122" spans="1:4" x14ac:dyDescent="0.3">
      <c r="A89122" t="s">
        <v>40</v>
      </c>
      <c r="B89122">
        <v>7455</v>
      </c>
      <c r="C89122">
        <v>6</v>
      </c>
      <c r="D89122">
        <v>11.4915060275067</v>
      </c>
    </row>
    <row r="89123" spans="1:4" x14ac:dyDescent="0.3">
      <c r="A89123" t="s">
        <v>40</v>
      </c>
      <c r="B89123">
        <v>7455</v>
      </c>
      <c r="C89123">
        <v>7</v>
      </c>
      <c r="D89123">
        <v>5.2500854084198796</v>
      </c>
    </row>
    <row r="89124" spans="1:4" x14ac:dyDescent="0.3">
      <c r="A89124" t="s">
        <v>40</v>
      </c>
      <c r="B89124">
        <v>7455</v>
      </c>
      <c r="C89124">
        <v>8</v>
      </c>
      <c r="D89124">
        <v>0</v>
      </c>
    </row>
    <row r="89125" spans="1:4" x14ac:dyDescent="0.3">
      <c r="A89125" t="s">
        <v>40</v>
      </c>
      <c r="B89125">
        <v>7455</v>
      </c>
      <c r="C89125">
        <v>9</v>
      </c>
      <c r="D89125">
        <v>0</v>
      </c>
    </row>
    <row r="89126" spans="1:4" x14ac:dyDescent="0.3">
      <c r="A89126" t="s">
        <v>40</v>
      </c>
      <c r="B89126">
        <v>7455</v>
      </c>
      <c r="C89126">
        <v>10</v>
      </c>
      <c r="D89126">
        <v>0</v>
      </c>
    </row>
    <row r="89127" spans="1:4" x14ac:dyDescent="0.3">
      <c r="A89127" t="s">
        <v>40</v>
      </c>
      <c r="B89127">
        <v>7455</v>
      </c>
      <c r="C89127">
        <v>11</v>
      </c>
      <c r="D89127">
        <v>0</v>
      </c>
    </row>
    <row r="89128" spans="1:4" x14ac:dyDescent="0.3">
      <c r="A89128" t="s">
        <v>40</v>
      </c>
      <c r="B89128">
        <v>7455</v>
      </c>
      <c r="C89128">
        <v>12</v>
      </c>
      <c r="D89128">
        <v>0</v>
      </c>
    </row>
    <row r="89129" spans="1:4" x14ac:dyDescent="0.3">
      <c r="A89129" t="s">
        <v>40</v>
      </c>
      <c r="B89129">
        <v>7456</v>
      </c>
      <c r="C89129">
        <v>0</v>
      </c>
      <c r="D89129">
        <v>404.59727165577902</v>
      </c>
    </row>
    <row r="89130" spans="1:4" x14ac:dyDescent="0.3">
      <c r="A89130" t="s">
        <v>40</v>
      </c>
      <c r="B89130">
        <v>7456</v>
      </c>
      <c r="C89130">
        <v>1</v>
      </c>
      <c r="D89130">
        <v>143.20955874235</v>
      </c>
    </row>
    <row r="89131" spans="1:4" x14ac:dyDescent="0.3">
      <c r="A89131" t="s">
        <v>40</v>
      </c>
      <c r="B89131">
        <v>7456</v>
      </c>
      <c r="C89131">
        <v>2</v>
      </c>
      <c r="D89131">
        <v>377.37614609825602</v>
      </c>
    </row>
    <row r="89132" spans="1:4" x14ac:dyDescent="0.3">
      <c r="A89132" t="s">
        <v>40</v>
      </c>
      <c r="B89132">
        <v>7456</v>
      </c>
      <c r="C89132">
        <v>3</v>
      </c>
      <c r="D89132">
        <v>620.06417796304902</v>
      </c>
    </row>
    <row r="89133" spans="1:4" x14ac:dyDescent="0.3">
      <c r="A89133" t="s">
        <v>40</v>
      </c>
      <c r="B89133">
        <v>7456</v>
      </c>
      <c r="C89133">
        <v>4</v>
      </c>
      <c r="D89133">
        <v>1171.6216467086299</v>
      </c>
    </row>
    <row r="89134" spans="1:4" x14ac:dyDescent="0.3">
      <c r="A89134" t="s">
        <v>40</v>
      </c>
      <c r="B89134">
        <v>7456</v>
      </c>
      <c r="C89134">
        <v>5</v>
      </c>
      <c r="D89134">
        <v>35.710087545554401</v>
      </c>
    </row>
    <row r="89135" spans="1:4" x14ac:dyDescent="0.3">
      <c r="A89135" t="s">
        <v>40</v>
      </c>
      <c r="B89135">
        <v>7456</v>
      </c>
      <c r="C89135">
        <v>6</v>
      </c>
      <c r="D89135">
        <v>18.645612916326499</v>
      </c>
    </row>
    <row r="89136" spans="1:4" x14ac:dyDescent="0.3">
      <c r="A89136" t="s">
        <v>40</v>
      </c>
      <c r="B89136">
        <v>7456</v>
      </c>
      <c r="C89136">
        <v>7</v>
      </c>
      <c r="D89136">
        <v>0</v>
      </c>
    </row>
    <row r="89137" spans="1:4" x14ac:dyDescent="0.3">
      <c r="A89137" t="s">
        <v>40</v>
      </c>
      <c r="B89137">
        <v>7456</v>
      </c>
      <c r="C89137">
        <v>8</v>
      </c>
      <c r="D89137">
        <v>3.0160814667682102E-2</v>
      </c>
    </row>
    <row r="89138" spans="1:4" x14ac:dyDescent="0.3">
      <c r="A89138" t="s">
        <v>40</v>
      </c>
      <c r="B89138">
        <v>7456</v>
      </c>
      <c r="C89138">
        <v>9</v>
      </c>
      <c r="D89138">
        <v>2.4694133566213399E-2</v>
      </c>
    </row>
    <row r="89139" spans="1:4" x14ac:dyDescent="0.3">
      <c r="A89139" t="s">
        <v>40</v>
      </c>
      <c r="B89139">
        <v>7456</v>
      </c>
      <c r="C89139">
        <v>10</v>
      </c>
      <c r="D89139">
        <v>0.102763021295879</v>
      </c>
    </row>
    <row r="89140" spans="1:4" x14ac:dyDescent="0.3">
      <c r="A89140" t="s">
        <v>40</v>
      </c>
      <c r="B89140">
        <v>7456</v>
      </c>
      <c r="C89140">
        <v>11</v>
      </c>
      <c r="D89140">
        <v>0</v>
      </c>
    </row>
    <row r="89141" spans="1:4" x14ac:dyDescent="0.3">
      <c r="A89141" t="s">
        <v>40</v>
      </c>
      <c r="B89141">
        <v>7456</v>
      </c>
      <c r="C89141">
        <v>12</v>
      </c>
      <c r="D89141">
        <v>0</v>
      </c>
    </row>
    <row r="89142" spans="1:4" x14ac:dyDescent="0.3">
      <c r="A89142" t="s">
        <v>40</v>
      </c>
      <c r="B89142">
        <v>7457</v>
      </c>
      <c r="C89142">
        <v>0</v>
      </c>
      <c r="D89142">
        <v>136.13696110589899</v>
      </c>
    </row>
    <row r="89143" spans="1:4" x14ac:dyDescent="0.3">
      <c r="A89143" t="s">
        <v>40</v>
      </c>
      <c r="B89143">
        <v>7457</v>
      </c>
      <c r="C89143">
        <v>1</v>
      </c>
      <c r="D89143">
        <v>287.87461507050898</v>
      </c>
    </row>
    <row r="89144" spans="1:4" x14ac:dyDescent="0.3">
      <c r="A89144" t="s">
        <v>40</v>
      </c>
      <c r="B89144">
        <v>7457</v>
      </c>
      <c r="C89144">
        <v>2</v>
      </c>
      <c r="D89144">
        <v>323.82743783990998</v>
      </c>
    </row>
    <row r="89145" spans="1:4" x14ac:dyDescent="0.3">
      <c r="A89145" t="s">
        <v>40</v>
      </c>
      <c r="B89145">
        <v>7457</v>
      </c>
      <c r="C89145">
        <v>3</v>
      </c>
      <c r="D89145">
        <v>281.46133257414402</v>
      </c>
    </row>
    <row r="89146" spans="1:4" x14ac:dyDescent="0.3">
      <c r="A89146" t="s">
        <v>40</v>
      </c>
      <c r="B89146">
        <v>7457</v>
      </c>
      <c r="C89146">
        <v>4</v>
      </c>
      <c r="D89146">
        <v>1011.63968527205</v>
      </c>
    </row>
    <row r="89147" spans="1:4" x14ac:dyDescent="0.3">
      <c r="A89147" t="s">
        <v>40</v>
      </c>
      <c r="B89147">
        <v>7457</v>
      </c>
      <c r="C89147">
        <v>5</v>
      </c>
      <c r="D89147">
        <v>1028.32909869591</v>
      </c>
    </row>
    <row r="89148" spans="1:4" x14ac:dyDescent="0.3">
      <c r="A89148" t="s">
        <v>40</v>
      </c>
      <c r="B89148">
        <v>7457</v>
      </c>
      <c r="C89148">
        <v>6</v>
      </c>
      <c r="D89148">
        <v>791.28958789709702</v>
      </c>
    </row>
    <row r="89149" spans="1:4" x14ac:dyDescent="0.3">
      <c r="A89149" t="s">
        <v>40</v>
      </c>
      <c r="B89149">
        <v>7457</v>
      </c>
      <c r="C89149">
        <v>7</v>
      </c>
      <c r="D89149">
        <v>26.305949003151699</v>
      </c>
    </row>
    <row r="89150" spans="1:4" x14ac:dyDescent="0.3">
      <c r="A89150" t="s">
        <v>40</v>
      </c>
      <c r="B89150">
        <v>7457</v>
      </c>
      <c r="C89150">
        <v>8</v>
      </c>
      <c r="D89150">
        <v>20.7117219505148</v>
      </c>
    </row>
    <row r="89151" spans="1:4" x14ac:dyDescent="0.3">
      <c r="A89151" t="s">
        <v>40</v>
      </c>
      <c r="B89151">
        <v>7457</v>
      </c>
      <c r="C89151">
        <v>9</v>
      </c>
      <c r="D89151">
        <v>0</v>
      </c>
    </row>
    <row r="89152" spans="1:4" x14ac:dyDescent="0.3">
      <c r="A89152" t="s">
        <v>40</v>
      </c>
      <c r="B89152">
        <v>7457</v>
      </c>
      <c r="C89152">
        <v>10</v>
      </c>
      <c r="D89152">
        <v>0</v>
      </c>
    </row>
    <row r="89153" spans="1:4" x14ac:dyDescent="0.3">
      <c r="A89153" t="s">
        <v>40</v>
      </c>
      <c r="B89153">
        <v>7457</v>
      </c>
      <c r="C89153">
        <v>11</v>
      </c>
      <c r="D89153">
        <v>0.98381864078362202</v>
      </c>
    </row>
    <row r="89154" spans="1:4" x14ac:dyDescent="0.3">
      <c r="A89154" t="s">
        <v>40</v>
      </c>
      <c r="B89154">
        <v>7457</v>
      </c>
      <c r="C89154">
        <v>12</v>
      </c>
      <c r="D89154">
        <v>1.2707998834470899</v>
      </c>
    </row>
    <row r="89155" spans="1:4" x14ac:dyDescent="0.3">
      <c r="A89155" t="s">
        <v>40</v>
      </c>
      <c r="B89155">
        <v>7458</v>
      </c>
      <c r="C89155">
        <v>0</v>
      </c>
      <c r="D89155">
        <v>406.81822145895399</v>
      </c>
    </row>
    <row r="89156" spans="1:4" x14ac:dyDescent="0.3">
      <c r="A89156" t="s">
        <v>40</v>
      </c>
      <c r="B89156">
        <v>7458</v>
      </c>
      <c r="C89156">
        <v>1</v>
      </c>
      <c r="D89156">
        <v>192.67255212331</v>
      </c>
    </row>
    <row r="89157" spans="1:4" x14ac:dyDescent="0.3">
      <c r="A89157" t="s">
        <v>40</v>
      </c>
      <c r="B89157">
        <v>7458</v>
      </c>
      <c r="C89157">
        <v>2</v>
      </c>
      <c r="D89157">
        <v>306.849534608086</v>
      </c>
    </row>
    <row r="89158" spans="1:4" x14ac:dyDescent="0.3">
      <c r="A89158" t="s">
        <v>40</v>
      </c>
      <c r="B89158">
        <v>7458</v>
      </c>
      <c r="C89158">
        <v>3</v>
      </c>
      <c r="D89158">
        <v>214.01731143947899</v>
      </c>
    </row>
    <row r="89159" spans="1:4" x14ac:dyDescent="0.3">
      <c r="A89159" t="s">
        <v>40</v>
      </c>
      <c r="B89159">
        <v>7458</v>
      </c>
      <c r="C89159">
        <v>4</v>
      </c>
      <c r="D89159">
        <v>812.53919633346504</v>
      </c>
    </row>
    <row r="89160" spans="1:4" x14ac:dyDescent="0.3">
      <c r="A89160" t="s">
        <v>40</v>
      </c>
      <c r="B89160">
        <v>7458</v>
      </c>
      <c r="C89160">
        <v>5</v>
      </c>
      <c r="D89160">
        <v>124.000976686181</v>
      </c>
    </row>
    <row r="89161" spans="1:4" x14ac:dyDescent="0.3">
      <c r="A89161" t="s">
        <v>40</v>
      </c>
      <c r="B89161">
        <v>7458</v>
      </c>
      <c r="C89161">
        <v>6</v>
      </c>
      <c r="D89161">
        <v>1.1135048515908099</v>
      </c>
    </row>
    <row r="89162" spans="1:4" x14ac:dyDescent="0.3">
      <c r="A89162" t="s">
        <v>40</v>
      </c>
      <c r="B89162">
        <v>7458</v>
      </c>
      <c r="C89162">
        <v>7</v>
      </c>
      <c r="D89162">
        <v>1.2426694792931701</v>
      </c>
    </row>
    <row r="89163" spans="1:4" x14ac:dyDescent="0.3">
      <c r="A89163" t="s">
        <v>40</v>
      </c>
      <c r="B89163">
        <v>7458</v>
      </c>
      <c r="C89163">
        <v>8</v>
      </c>
      <c r="D89163">
        <v>1.4210437171322401</v>
      </c>
    </row>
    <row r="89164" spans="1:4" x14ac:dyDescent="0.3">
      <c r="A89164" t="s">
        <v>40</v>
      </c>
      <c r="B89164">
        <v>7458</v>
      </c>
      <c r="C89164">
        <v>9</v>
      </c>
      <c r="D89164">
        <v>1.5641792988354899</v>
      </c>
    </row>
    <row r="89165" spans="1:4" x14ac:dyDescent="0.3">
      <c r="A89165" t="s">
        <v>40</v>
      </c>
      <c r="B89165">
        <v>7458</v>
      </c>
      <c r="C89165">
        <v>10</v>
      </c>
      <c r="D89165">
        <v>0</v>
      </c>
    </row>
    <row r="89166" spans="1:4" x14ac:dyDescent="0.3">
      <c r="A89166" t="s">
        <v>40</v>
      </c>
      <c r="B89166">
        <v>7458</v>
      </c>
      <c r="C89166">
        <v>11</v>
      </c>
      <c r="D89166">
        <v>0.65592277646178598</v>
      </c>
    </row>
    <row r="89167" spans="1:4" x14ac:dyDescent="0.3">
      <c r="A89167" t="s">
        <v>40</v>
      </c>
      <c r="B89167">
        <v>7458</v>
      </c>
      <c r="C89167">
        <v>12</v>
      </c>
      <c r="D89167">
        <v>1.0428462456819301</v>
      </c>
    </row>
    <row r="89168" spans="1:4" x14ac:dyDescent="0.3">
      <c r="A89168" t="s">
        <v>40</v>
      </c>
      <c r="B89168">
        <v>7459</v>
      </c>
      <c r="C89168">
        <v>0</v>
      </c>
      <c r="D89168">
        <v>235.55285987623799</v>
      </c>
    </row>
    <row r="89169" spans="1:4" x14ac:dyDescent="0.3">
      <c r="A89169" t="s">
        <v>40</v>
      </c>
      <c r="B89169">
        <v>7459</v>
      </c>
      <c r="C89169">
        <v>1</v>
      </c>
      <c r="D89169">
        <v>199.44208650502901</v>
      </c>
    </row>
    <row r="89170" spans="1:4" x14ac:dyDescent="0.3">
      <c r="A89170" t="s">
        <v>40</v>
      </c>
      <c r="B89170">
        <v>7459</v>
      </c>
      <c r="C89170">
        <v>2</v>
      </c>
      <c r="D89170">
        <v>642.20538881501204</v>
      </c>
    </row>
    <row r="89171" spans="1:4" x14ac:dyDescent="0.3">
      <c r="A89171" t="s">
        <v>40</v>
      </c>
      <c r="B89171">
        <v>7459</v>
      </c>
      <c r="C89171">
        <v>3</v>
      </c>
      <c r="D89171">
        <v>1138.54479812918</v>
      </c>
    </row>
    <row r="89172" spans="1:4" x14ac:dyDescent="0.3">
      <c r="A89172" t="s">
        <v>40</v>
      </c>
      <c r="B89172">
        <v>7459</v>
      </c>
      <c r="C89172">
        <v>4</v>
      </c>
      <c r="D89172">
        <v>1693.4123723032301</v>
      </c>
    </row>
    <row r="89173" spans="1:4" x14ac:dyDescent="0.3">
      <c r="A89173" t="s">
        <v>40</v>
      </c>
      <c r="B89173">
        <v>7459</v>
      </c>
      <c r="C89173">
        <v>5</v>
      </c>
      <c r="D89173">
        <v>974.05753259359801</v>
      </c>
    </row>
    <row r="89174" spans="1:4" x14ac:dyDescent="0.3">
      <c r="A89174" t="s">
        <v>40</v>
      </c>
      <c r="B89174">
        <v>7459</v>
      </c>
      <c r="C89174">
        <v>6</v>
      </c>
      <c r="D89174">
        <v>136.804088010914</v>
      </c>
    </row>
    <row r="89175" spans="1:4" x14ac:dyDescent="0.3">
      <c r="A89175" t="s">
        <v>40</v>
      </c>
      <c r="B89175">
        <v>7459</v>
      </c>
      <c r="C89175">
        <v>7</v>
      </c>
      <c r="D89175">
        <v>13.5050047352735</v>
      </c>
    </row>
    <row r="89176" spans="1:4" x14ac:dyDescent="0.3">
      <c r="A89176" t="s">
        <v>40</v>
      </c>
      <c r="B89176">
        <v>7459</v>
      </c>
      <c r="C89176">
        <v>8</v>
      </c>
      <c r="D89176">
        <v>23.467941550193501</v>
      </c>
    </row>
    <row r="89177" spans="1:4" x14ac:dyDescent="0.3">
      <c r="A89177" t="s">
        <v>40</v>
      </c>
      <c r="B89177">
        <v>7459</v>
      </c>
      <c r="C89177">
        <v>9</v>
      </c>
      <c r="D89177">
        <v>31.737912554740898</v>
      </c>
    </row>
    <row r="89178" spans="1:4" x14ac:dyDescent="0.3">
      <c r="A89178" t="s">
        <v>40</v>
      </c>
      <c r="B89178">
        <v>7459</v>
      </c>
      <c r="C89178">
        <v>10</v>
      </c>
      <c r="D89178">
        <v>51.025608305806699</v>
      </c>
    </row>
    <row r="89179" spans="1:4" x14ac:dyDescent="0.3">
      <c r="A89179" t="s">
        <v>40</v>
      </c>
      <c r="B89179">
        <v>7459</v>
      </c>
      <c r="C89179">
        <v>11</v>
      </c>
      <c r="D89179">
        <v>106.13051844885599</v>
      </c>
    </row>
    <row r="89180" spans="1:4" x14ac:dyDescent="0.3">
      <c r="A89180" t="s">
        <v>40</v>
      </c>
      <c r="B89180">
        <v>7459</v>
      </c>
      <c r="C89180">
        <v>12</v>
      </c>
      <c r="D89180">
        <v>0</v>
      </c>
    </row>
    <row r="89181" spans="1:4" x14ac:dyDescent="0.3">
      <c r="A89181" t="s">
        <v>40</v>
      </c>
      <c r="B89181">
        <v>7460</v>
      </c>
      <c r="C89181">
        <v>0</v>
      </c>
      <c r="D89181">
        <v>144.05420399227901</v>
      </c>
    </row>
    <row r="89182" spans="1:4" x14ac:dyDescent="0.3">
      <c r="A89182" t="s">
        <v>40</v>
      </c>
      <c r="B89182">
        <v>7460</v>
      </c>
      <c r="C89182">
        <v>1</v>
      </c>
      <c r="D89182">
        <v>425.731956213795</v>
      </c>
    </row>
    <row r="89183" spans="1:4" x14ac:dyDescent="0.3">
      <c r="A89183" t="s">
        <v>40</v>
      </c>
      <c r="B89183">
        <v>7460</v>
      </c>
      <c r="C89183">
        <v>2</v>
      </c>
      <c r="D89183">
        <v>1176.4337405695901</v>
      </c>
    </row>
    <row r="89184" spans="1:4" x14ac:dyDescent="0.3">
      <c r="A89184" t="s">
        <v>40</v>
      </c>
      <c r="B89184">
        <v>7460</v>
      </c>
      <c r="C89184">
        <v>3</v>
      </c>
      <c r="D89184">
        <v>1925.9408870975601</v>
      </c>
    </row>
    <row r="89185" spans="1:4" x14ac:dyDescent="0.3">
      <c r="A89185" t="s">
        <v>40</v>
      </c>
      <c r="B89185">
        <v>7460</v>
      </c>
      <c r="C89185">
        <v>4</v>
      </c>
      <c r="D89185">
        <v>1514.2710138279999</v>
      </c>
    </row>
    <row r="89186" spans="1:4" x14ac:dyDescent="0.3">
      <c r="A89186" t="s">
        <v>40</v>
      </c>
      <c r="B89186">
        <v>7460</v>
      </c>
      <c r="C89186">
        <v>5</v>
      </c>
      <c r="D89186">
        <v>99.740771219805694</v>
      </c>
    </row>
    <row r="89187" spans="1:4" x14ac:dyDescent="0.3">
      <c r="A89187" t="s">
        <v>40</v>
      </c>
      <c r="B89187">
        <v>7460</v>
      </c>
      <c r="C89187">
        <v>6</v>
      </c>
      <c r="D89187">
        <v>165.03827512753901</v>
      </c>
    </row>
    <row r="89188" spans="1:4" x14ac:dyDescent="0.3">
      <c r="A89188" t="s">
        <v>40</v>
      </c>
      <c r="B89188">
        <v>7460</v>
      </c>
      <c r="C89188">
        <v>7</v>
      </c>
      <c r="D89188">
        <v>144.09297636369399</v>
      </c>
    </row>
    <row r="89189" spans="1:4" x14ac:dyDescent="0.3">
      <c r="A89189" t="s">
        <v>40</v>
      </c>
      <c r="B89189">
        <v>7460</v>
      </c>
      <c r="C89189">
        <v>8</v>
      </c>
      <c r="D89189">
        <v>75.166954920857194</v>
      </c>
    </row>
    <row r="89190" spans="1:4" x14ac:dyDescent="0.3">
      <c r="A89190" t="s">
        <v>40</v>
      </c>
      <c r="B89190">
        <v>7460</v>
      </c>
      <c r="C89190">
        <v>9</v>
      </c>
      <c r="D89190">
        <v>678.72532316122795</v>
      </c>
    </row>
    <row r="89191" spans="1:4" x14ac:dyDescent="0.3">
      <c r="A89191" t="s">
        <v>40</v>
      </c>
      <c r="B89191">
        <v>7460</v>
      </c>
      <c r="C89191">
        <v>10</v>
      </c>
      <c r="D89191">
        <v>751.64372333111896</v>
      </c>
    </row>
    <row r="89192" spans="1:4" x14ac:dyDescent="0.3">
      <c r="A89192" t="s">
        <v>40</v>
      </c>
      <c r="B89192">
        <v>7460</v>
      </c>
      <c r="C89192">
        <v>11</v>
      </c>
      <c r="D89192">
        <v>900.55623360508798</v>
      </c>
    </row>
    <row r="89193" spans="1:4" x14ac:dyDescent="0.3">
      <c r="A89193" t="s">
        <v>40</v>
      </c>
      <c r="B89193">
        <v>7460</v>
      </c>
      <c r="C89193">
        <v>12</v>
      </c>
      <c r="D89193">
        <v>2131.77535402183</v>
      </c>
    </row>
    <row r="89194" spans="1:4" x14ac:dyDescent="0.3">
      <c r="A89194" t="s">
        <v>40</v>
      </c>
      <c r="B89194">
        <v>7461</v>
      </c>
      <c r="C89194">
        <v>0</v>
      </c>
      <c r="D89194">
        <v>143.40264112288699</v>
      </c>
    </row>
    <row r="89195" spans="1:4" x14ac:dyDescent="0.3">
      <c r="A89195" t="s">
        <v>40</v>
      </c>
      <c r="B89195">
        <v>7461</v>
      </c>
      <c r="C89195">
        <v>1</v>
      </c>
      <c r="D89195">
        <v>229.52281624392899</v>
      </c>
    </row>
    <row r="89196" spans="1:4" x14ac:dyDescent="0.3">
      <c r="A89196" t="s">
        <v>40</v>
      </c>
      <c r="B89196">
        <v>7461</v>
      </c>
      <c r="C89196">
        <v>2</v>
      </c>
      <c r="D89196">
        <v>406.45844550085798</v>
      </c>
    </row>
    <row r="89197" spans="1:4" x14ac:dyDescent="0.3">
      <c r="A89197" t="s">
        <v>40</v>
      </c>
      <c r="B89197">
        <v>7461</v>
      </c>
      <c r="C89197">
        <v>3</v>
      </c>
      <c r="D89197">
        <v>638.26832023356201</v>
      </c>
    </row>
    <row r="89198" spans="1:4" x14ac:dyDescent="0.3">
      <c r="A89198" t="s">
        <v>40</v>
      </c>
      <c r="B89198">
        <v>7461</v>
      </c>
      <c r="C89198">
        <v>4</v>
      </c>
      <c r="D89198">
        <v>912.94884095990597</v>
      </c>
    </row>
    <row r="89199" spans="1:4" x14ac:dyDescent="0.3">
      <c r="A89199" t="s">
        <v>40</v>
      </c>
      <c r="B89199">
        <v>7461</v>
      </c>
      <c r="C89199">
        <v>5</v>
      </c>
      <c r="D89199">
        <v>851.56631968363001</v>
      </c>
    </row>
    <row r="89200" spans="1:4" x14ac:dyDescent="0.3">
      <c r="A89200" t="s">
        <v>40</v>
      </c>
      <c r="B89200">
        <v>7461</v>
      </c>
      <c r="C89200">
        <v>6</v>
      </c>
      <c r="D89200">
        <v>1746.94354166383</v>
      </c>
    </row>
    <row r="89201" spans="1:4" x14ac:dyDescent="0.3">
      <c r="A89201" t="s">
        <v>40</v>
      </c>
      <c r="B89201">
        <v>7461</v>
      </c>
      <c r="C89201">
        <v>7</v>
      </c>
      <c r="D89201">
        <v>1793.5435289317199</v>
      </c>
    </row>
    <row r="89202" spans="1:4" x14ac:dyDescent="0.3">
      <c r="A89202" t="s">
        <v>40</v>
      </c>
      <c r="B89202">
        <v>7461</v>
      </c>
      <c r="C89202">
        <v>8</v>
      </c>
      <c r="D89202">
        <v>0</v>
      </c>
    </row>
    <row r="89203" spans="1:4" x14ac:dyDescent="0.3">
      <c r="A89203" t="s">
        <v>40</v>
      </c>
      <c r="B89203">
        <v>7461</v>
      </c>
      <c r="C89203">
        <v>9</v>
      </c>
      <c r="D89203">
        <v>44.646413707778301</v>
      </c>
    </row>
    <row r="89204" spans="1:4" x14ac:dyDescent="0.3">
      <c r="A89204" t="s">
        <v>40</v>
      </c>
      <c r="B89204">
        <v>7461</v>
      </c>
      <c r="C89204">
        <v>10</v>
      </c>
      <c r="D89204">
        <v>139.77749814545399</v>
      </c>
    </row>
    <row r="89205" spans="1:4" x14ac:dyDescent="0.3">
      <c r="A89205" t="s">
        <v>40</v>
      </c>
      <c r="B89205">
        <v>7461</v>
      </c>
      <c r="C89205">
        <v>11</v>
      </c>
      <c r="D89205">
        <v>88.835999086643398</v>
      </c>
    </row>
    <row r="89206" spans="1:4" x14ac:dyDescent="0.3">
      <c r="A89206" t="s">
        <v>40</v>
      </c>
      <c r="B89206">
        <v>7461</v>
      </c>
      <c r="C89206">
        <v>12</v>
      </c>
      <c r="D89206">
        <v>89.288125932678895</v>
      </c>
    </row>
    <row r="89207" spans="1:4" x14ac:dyDescent="0.3">
      <c r="A89207" t="s">
        <v>40</v>
      </c>
      <c r="B89207">
        <v>7462</v>
      </c>
      <c r="C89207">
        <v>0</v>
      </c>
      <c r="D89207">
        <v>132.479222030957</v>
      </c>
    </row>
    <row r="89208" spans="1:4" x14ac:dyDescent="0.3">
      <c r="A89208" t="s">
        <v>40</v>
      </c>
      <c r="B89208">
        <v>7462</v>
      </c>
      <c r="C89208">
        <v>1</v>
      </c>
      <c r="D89208">
        <v>419.72493933757102</v>
      </c>
    </row>
    <row r="89209" spans="1:4" x14ac:dyDescent="0.3">
      <c r="A89209" t="s">
        <v>40</v>
      </c>
      <c r="B89209">
        <v>7462</v>
      </c>
      <c r="C89209">
        <v>2</v>
      </c>
      <c r="D89209">
        <v>428.71782435784303</v>
      </c>
    </row>
    <row r="89210" spans="1:4" x14ac:dyDescent="0.3">
      <c r="A89210" t="s">
        <v>40</v>
      </c>
      <c r="B89210">
        <v>7462</v>
      </c>
      <c r="C89210">
        <v>3</v>
      </c>
      <c r="D89210">
        <v>249.556435027791</v>
      </c>
    </row>
    <row r="89211" spans="1:4" x14ac:dyDescent="0.3">
      <c r="A89211" t="s">
        <v>40</v>
      </c>
      <c r="B89211">
        <v>7462</v>
      </c>
      <c r="C89211">
        <v>4</v>
      </c>
      <c r="D89211">
        <v>294.45674351063798</v>
      </c>
    </row>
    <row r="89212" spans="1:4" x14ac:dyDescent="0.3">
      <c r="A89212" t="s">
        <v>40</v>
      </c>
      <c r="B89212">
        <v>7462</v>
      </c>
      <c r="C89212">
        <v>5</v>
      </c>
      <c r="D89212">
        <v>1095.23579972179</v>
      </c>
    </row>
    <row r="89213" spans="1:4" x14ac:dyDescent="0.3">
      <c r="A89213" t="s">
        <v>40</v>
      </c>
      <c r="B89213">
        <v>7462</v>
      </c>
      <c r="C89213">
        <v>6</v>
      </c>
      <c r="D89213">
        <v>2143.4151274700598</v>
      </c>
    </row>
    <row r="89214" spans="1:4" x14ac:dyDescent="0.3">
      <c r="A89214" t="s">
        <v>40</v>
      </c>
      <c r="B89214">
        <v>7462</v>
      </c>
      <c r="C89214">
        <v>7</v>
      </c>
      <c r="D89214">
        <v>817.19982787041295</v>
      </c>
    </row>
    <row r="89215" spans="1:4" x14ac:dyDescent="0.3">
      <c r="A89215" t="s">
        <v>40</v>
      </c>
      <c r="B89215">
        <v>7462</v>
      </c>
      <c r="C89215">
        <v>8</v>
      </c>
      <c r="D89215">
        <v>2307.9963106304499</v>
      </c>
    </row>
    <row r="89216" spans="1:4" x14ac:dyDescent="0.3">
      <c r="A89216" t="s">
        <v>40</v>
      </c>
      <c r="B89216">
        <v>7462</v>
      </c>
      <c r="C89216">
        <v>9</v>
      </c>
      <c r="D89216">
        <v>2743.7039093932399</v>
      </c>
    </row>
    <row r="89217" spans="1:4" x14ac:dyDescent="0.3">
      <c r="A89217" t="s">
        <v>40</v>
      </c>
      <c r="B89217">
        <v>7462</v>
      </c>
      <c r="C89217">
        <v>10</v>
      </c>
      <c r="D89217">
        <v>0</v>
      </c>
    </row>
    <row r="89218" spans="1:4" x14ac:dyDescent="0.3">
      <c r="A89218" t="s">
        <v>40</v>
      </c>
      <c r="B89218">
        <v>7462</v>
      </c>
      <c r="C89218">
        <v>11</v>
      </c>
      <c r="D89218">
        <v>0</v>
      </c>
    </row>
    <row r="89219" spans="1:4" x14ac:dyDescent="0.3">
      <c r="A89219" t="s">
        <v>40</v>
      </c>
      <c r="B89219">
        <v>7462</v>
      </c>
      <c r="C89219">
        <v>12</v>
      </c>
      <c r="D89219">
        <v>17031.353340278001</v>
      </c>
    </row>
    <row r="89220" spans="1:4" x14ac:dyDescent="0.3">
      <c r="A89220" t="s">
        <v>40</v>
      </c>
      <c r="B89220">
        <v>7463</v>
      </c>
      <c r="C89220">
        <v>0</v>
      </c>
      <c r="D89220">
        <v>362.499831656087</v>
      </c>
    </row>
    <row r="89221" spans="1:4" x14ac:dyDescent="0.3">
      <c r="A89221" t="s">
        <v>40</v>
      </c>
      <c r="B89221">
        <v>7463</v>
      </c>
      <c r="C89221">
        <v>1</v>
      </c>
      <c r="D89221">
        <v>401.92189054411102</v>
      </c>
    </row>
    <row r="89222" spans="1:4" x14ac:dyDescent="0.3">
      <c r="A89222" t="s">
        <v>40</v>
      </c>
      <c r="B89222">
        <v>7463</v>
      </c>
      <c r="C89222">
        <v>2</v>
      </c>
      <c r="D89222">
        <v>421.28976527816502</v>
      </c>
    </row>
    <row r="89223" spans="1:4" x14ac:dyDescent="0.3">
      <c r="A89223" t="s">
        <v>40</v>
      </c>
      <c r="B89223">
        <v>7463</v>
      </c>
      <c r="C89223">
        <v>3</v>
      </c>
      <c r="D89223">
        <v>432.31483549186402</v>
      </c>
    </row>
    <row r="89224" spans="1:4" x14ac:dyDescent="0.3">
      <c r="A89224" t="s">
        <v>40</v>
      </c>
      <c r="B89224">
        <v>7463</v>
      </c>
      <c r="C89224">
        <v>4</v>
      </c>
      <c r="D89224">
        <v>588.91589336425295</v>
      </c>
    </row>
    <row r="89225" spans="1:4" x14ac:dyDescent="0.3">
      <c r="A89225" t="s">
        <v>40</v>
      </c>
      <c r="B89225">
        <v>7463</v>
      </c>
      <c r="C89225">
        <v>5</v>
      </c>
      <c r="D89225">
        <v>223.35480574090701</v>
      </c>
    </row>
    <row r="89226" spans="1:4" x14ac:dyDescent="0.3">
      <c r="A89226" t="s">
        <v>40</v>
      </c>
      <c r="B89226">
        <v>7463</v>
      </c>
      <c r="C89226">
        <v>6</v>
      </c>
      <c r="D89226">
        <v>775.06022730891004</v>
      </c>
    </row>
    <row r="89227" spans="1:4" x14ac:dyDescent="0.3">
      <c r="A89227" t="s">
        <v>40</v>
      </c>
      <c r="B89227">
        <v>7463</v>
      </c>
      <c r="C89227">
        <v>7</v>
      </c>
      <c r="D89227">
        <v>89.285414258002405</v>
      </c>
    </row>
    <row r="89228" spans="1:4" x14ac:dyDescent="0.3">
      <c r="A89228" t="s">
        <v>40</v>
      </c>
      <c r="B89228">
        <v>7463</v>
      </c>
      <c r="C89228">
        <v>8</v>
      </c>
      <c r="D89228">
        <v>80.987822611712403</v>
      </c>
    </row>
    <row r="89229" spans="1:4" x14ac:dyDescent="0.3">
      <c r="A89229" t="s">
        <v>40</v>
      </c>
      <c r="B89229">
        <v>7463</v>
      </c>
      <c r="C89229">
        <v>9</v>
      </c>
      <c r="D89229">
        <v>28.159914211676199</v>
      </c>
    </row>
    <row r="89230" spans="1:4" x14ac:dyDescent="0.3">
      <c r="A89230" t="s">
        <v>40</v>
      </c>
      <c r="B89230">
        <v>7463</v>
      </c>
      <c r="C89230">
        <v>10</v>
      </c>
      <c r="D89230">
        <v>0</v>
      </c>
    </row>
    <row r="89231" spans="1:4" x14ac:dyDescent="0.3">
      <c r="A89231" t="s">
        <v>40</v>
      </c>
      <c r="B89231">
        <v>7463</v>
      </c>
      <c r="C89231">
        <v>11</v>
      </c>
      <c r="D89231">
        <v>0</v>
      </c>
    </row>
    <row r="89232" spans="1:4" x14ac:dyDescent="0.3">
      <c r="A89232" t="s">
        <v>40</v>
      </c>
      <c r="B89232">
        <v>7463</v>
      </c>
      <c r="C89232">
        <v>12</v>
      </c>
      <c r="D89232">
        <v>0</v>
      </c>
    </row>
    <row r="89233" spans="1:4" x14ac:dyDescent="0.3">
      <c r="A89233" t="s">
        <v>40</v>
      </c>
      <c r="B89233">
        <v>7464</v>
      </c>
      <c r="C89233">
        <v>0</v>
      </c>
      <c r="D89233">
        <v>206.42601076289901</v>
      </c>
    </row>
    <row r="89234" spans="1:4" x14ac:dyDescent="0.3">
      <c r="A89234" t="s">
        <v>40</v>
      </c>
      <c r="B89234">
        <v>7464</v>
      </c>
      <c r="C89234">
        <v>1</v>
      </c>
      <c r="D89234">
        <v>481.05012842755798</v>
      </c>
    </row>
    <row r="89235" spans="1:4" x14ac:dyDescent="0.3">
      <c r="A89235" t="s">
        <v>40</v>
      </c>
      <c r="B89235">
        <v>7464</v>
      </c>
      <c r="C89235">
        <v>2</v>
      </c>
      <c r="D89235">
        <v>183.019505148908</v>
      </c>
    </row>
    <row r="89236" spans="1:4" x14ac:dyDescent="0.3">
      <c r="A89236" t="s">
        <v>40</v>
      </c>
      <c r="B89236">
        <v>7464</v>
      </c>
      <c r="C89236">
        <v>3</v>
      </c>
      <c r="D89236">
        <v>1228.46547759281</v>
      </c>
    </row>
    <row r="89237" spans="1:4" x14ac:dyDescent="0.3">
      <c r="A89237" t="s">
        <v>40</v>
      </c>
      <c r="B89237">
        <v>7464</v>
      </c>
      <c r="C89237">
        <v>4</v>
      </c>
      <c r="D89237">
        <v>770.88959914117595</v>
      </c>
    </row>
    <row r="89238" spans="1:4" x14ac:dyDescent="0.3">
      <c r="A89238" t="s">
        <v>40</v>
      </c>
      <c r="B89238">
        <v>7464</v>
      </c>
      <c r="C89238">
        <v>5</v>
      </c>
      <c r="D89238">
        <v>1289.6281097368501</v>
      </c>
    </row>
    <row r="89239" spans="1:4" x14ac:dyDescent="0.3">
      <c r="A89239" t="s">
        <v>40</v>
      </c>
      <c r="B89239">
        <v>7464</v>
      </c>
      <c r="C89239">
        <v>6</v>
      </c>
      <c r="D89239">
        <v>928.47004968074805</v>
      </c>
    </row>
    <row r="89240" spans="1:4" x14ac:dyDescent="0.3">
      <c r="A89240" t="s">
        <v>40</v>
      </c>
      <c r="B89240">
        <v>7464</v>
      </c>
      <c r="C89240">
        <v>7</v>
      </c>
      <c r="D89240">
        <v>392.51826494603</v>
      </c>
    </row>
    <row r="89241" spans="1:4" x14ac:dyDescent="0.3">
      <c r="A89241" t="s">
        <v>40</v>
      </c>
      <c r="B89241">
        <v>7464</v>
      </c>
      <c r="C89241">
        <v>8</v>
      </c>
      <c r="D89241">
        <v>1041.53336766441</v>
      </c>
    </row>
    <row r="89242" spans="1:4" x14ac:dyDescent="0.3">
      <c r="A89242" t="s">
        <v>40</v>
      </c>
      <c r="B89242">
        <v>7464</v>
      </c>
      <c r="C89242">
        <v>9</v>
      </c>
      <c r="D89242">
        <v>2320.9113746213302</v>
      </c>
    </row>
    <row r="89243" spans="1:4" x14ac:dyDescent="0.3">
      <c r="A89243" t="s">
        <v>40</v>
      </c>
      <c r="B89243">
        <v>7464</v>
      </c>
      <c r="C89243">
        <v>10</v>
      </c>
      <c r="D89243">
        <v>855.70481281487605</v>
      </c>
    </row>
    <row r="89244" spans="1:4" x14ac:dyDescent="0.3">
      <c r="A89244" t="s">
        <v>40</v>
      </c>
      <c r="B89244">
        <v>7464</v>
      </c>
      <c r="C89244">
        <v>11</v>
      </c>
      <c r="D89244">
        <v>3222.7302118529501</v>
      </c>
    </row>
    <row r="89245" spans="1:4" x14ac:dyDescent="0.3">
      <c r="A89245" t="s">
        <v>40</v>
      </c>
      <c r="B89245">
        <v>7464</v>
      </c>
      <c r="C89245">
        <v>12</v>
      </c>
      <c r="D89245">
        <v>9065.4097359714797</v>
      </c>
    </row>
    <row r="89246" spans="1:4" x14ac:dyDescent="0.3">
      <c r="A89246" t="s">
        <v>40</v>
      </c>
      <c r="B89246">
        <v>7465</v>
      </c>
      <c r="C89246">
        <v>0</v>
      </c>
      <c r="D89246">
        <v>112.880469377689</v>
      </c>
    </row>
    <row r="89247" spans="1:4" x14ac:dyDescent="0.3">
      <c r="A89247" t="s">
        <v>40</v>
      </c>
      <c r="B89247">
        <v>7465</v>
      </c>
      <c r="C89247">
        <v>1</v>
      </c>
      <c r="D89247">
        <v>461.36287551862102</v>
      </c>
    </row>
    <row r="89248" spans="1:4" x14ac:dyDescent="0.3">
      <c r="A89248" t="s">
        <v>40</v>
      </c>
      <c r="B89248">
        <v>7465</v>
      </c>
      <c r="C89248">
        <v>2</v>
      </c>
      <c r="D89248">
        <v>319.57439789201698</v>
      </c>
    </row>
    <row r="89249" spans="1:4" x14ac:dyDescent="0.3">
      <c r="A89249" t="s">
        <v>40</v>
      </c>
      <c r="B89249">
        <v>7465</v>
      </c>
      <c r="C89249">
        <v>3</v>
      </c>
      <c r="D89249">
        <v>1302.69364665284</v>
      </c>
    </row>
    <row r="89250" spans="1:4" x14ac:dyDescent="0.3">
      <c r="A89250" t="s">
        <v>40</v>
      </c>
      <c r="B89250">
        <v>7465</v>
      </c>
      <c r="C89250">
        <v>4</v>
      </c>
      <c r="D89250">
        <v>633.290246189615</v>
      </c>
    </row>
    <row r="89251" spans="1:4" x14ac:dyDescent="0.3">
      <c r="A89251" t="s">
        <v>40</v>
      </c>
      <c r="B89251">
        <v>7465</v>
      </c>
      <c r="C89251">
        <v>5</v>
      </c>
      <c r="D89251">
        <v>1554.19529891</v>
      </c>
    </row>
    <row r="89252" spans="1:4" x14ac:dyDescent="0.3">
      <c r="A89252" t="s">
        <v>40</v>
      </c>
      <c r="B89252">
        <v>7465</v>
      </c>
      <c r="C89252">
        <v>6</v>
      </c>
      <c r="D89252">
        <v>1389.36362555295</v>
      </c>
    </row>
    <row r="89253" spans="1:4" x14ac:dyDescent="0.3">
      <c r="A89253" t="s">
        <v>40</v>
      </c>
      <c r="B89253">
        <v>7465</v>
      </c>
      <c r="C89253">
        <v>7</v>
      </c>
      <c r="D89253">
        <v>0</v>
      </c>
    </row>
    <row r="89254" spans="1:4" x14ac:dyDescent="0.3">
      <c r="A89254" t="s">
        <v>40</v>
      </c>
      <c r="B89254">
        <v>7465</v>
      </c>
      <c r="C89254">
        <v>8</v>
      </c>
      <c r="D89254">
        <v>0</v>
      </c>
    </row>
    <row r="89255" spans="1:4" x14ac:dyDescent="0.3">
      <c r="A89255" t="s">
        <v>40</v>
      </c>
      <c r="B89255">
        <v>7465</v>
      </c>
      <c r="C89255">
        <v>9</v>
      </c>
      <c r="D89255">
        <v>0</v>
      </c>
    </row>
    <row r="89256" spans="1:4" x14ac:dyDescent="0.3">
      <c r="A89256" t="s">
        <v>40</v>
      </c>
      <c r="B89256">
        <v>7465</v>
      </c>
      <c r="C89256">
        <v>10</v>
      </c>
      <c r="D89256">
        <v>0</v>
      </c>
    </row>
    <row r="89257" spans="1:4" x14ac:dyDescent="0.3">
      <c r="A89257" t="s">
        <v>40</v>
      </c>
      <c r="B89257">
        <v>7465</v>
      </c>
      <c r="C89257">
        <v>11</v>
      </c>
      <c r="D89257">
        <v>0</v>
      </c>
    </row>
    <row r="89258" spans="1:4" x14ac:dyDescent="0.3">
      <c r="A89258" t="s">
        <v>40</v>
      </c>
      <c r="B89258">
        <v>7465</v>
      </c>
      <c r="C89258">
        <v>12</v>
      </c>
      <c r="D89258">
        <v>39.030396221679503</v>
      </c>
    </row>
    <row r="89259" spans="1:4" x14ac:dyDescent="0.3">
      <c r="A89259" t="s">
        <v>40</v>
      </c>
      <c r="B89259">
        <v>7466</v>
      </c>
      <c r="C89259">
        <v>0</v>
      </c>
      <c r="D89259">
        <v>134.51554950178601</v>
      </c>
    </row>
    <row r="89260" spans="1:4" x14ac:dyDescent="0.3">
      <c r="A89260" t="s">
        <v>40</v>
      </c>
      <c r="B89260">
        <v>7466</v>
      </c>
      <c r="C89260">
        <v>1</v>
      </c>
      <c r="D89260">
        <v>359.63331767840901</v>
      </c>
    </row>
    <row r="89261" spans="1:4" x14ac:dyDescent="0.3">
      <c r="A89261" t="s">
        <v>40</v>
      </c>
      <c r="B89261">
        <v>7466</v>
      </c>
      <c r="C89261">
        <v>2</v>
      </c>
      <c r="D89261">
        <v>377.99875246007099</v>
      </c>
    </row>
    <row r="89262" spans="1:4" x14ac:dyDescent="0.3">
      <c r="A89262" t="s">
        <v>40</v>
      </c>
      <c r="B89262">
        <v>7466</v>
      </c>
      <c r="C89262">
        <v>3</v>
      </c>
      <c r="D89262">
        <v>330.01385004334497</v>
      </c>
    </row>
    <row r="89263" spans="1:4" x14ac:dyDescent="0.3">
      <c r="A89263" t="s">
        <v>40</v>
      </c>
      <c r="B89263">
        <v>7466</v>
      </c>
      <c r="C89263">
        <v>4</v>
      </c>
      <c r="D89263">
        <v>885.38374591693298</v>
      </c>
    </row>
    <row r="89264" spans="1:4" x14ac:dyDescent="0.3">
      <c r="A89264" t="s">
        <v>40</v>
      </c>
      <c r="B89264">
        <v>7466</v>
      </c>
      <c r="C89264">
        <v>5</v>
      </c>
      <c r="D89264">
        <v>1111.06673361977</v>
      </c>
    </row>
    <row r="89265" spans="1:4" x14ac:dyDescent="0.3">
      <c r="A89265" t="s">
        <v>40</v>
      </c>
      <c r="B89265">
        <v>7466</v>
      </c>
      <c r="C89265">
        <v>6</v>
      </c>
      <c r="D89265">
        <v>0</v>
      </c>
    </row>
    <row r="89266" spans="1:4" x14ac:dyDescent="0.3">
      <c r="A89266" t="s">
        <v>40</v>
      </c>
      <c r="B89266">
        <v>7466</v>
      </c>
      <c r="C89266">
        <v>7</v>
      </c>
      <c r="D89266">
        <v>0</v>
      </c>
    </row>
    <row r="89267" spans="1:4" x14ac:dyDescent="0.3">
      <c r="A89267" t="s">
        <v>40</v>
      </c>
      <c r="B89267">
        <v>7466</v>
      </c>
      <c r="C89267">
        <v>8</v>
      </c>
      <c r="D89267">
        <v>0</v>
      </c>
    </row>
    <row r="89268" spans="1:4" x14ac:dyDescent="0.3">
      <c r="A89268" t="s">
        <v>40</v>
      </c>
      <c r="B89268">
        <v>7466</v>
      </c>
      <c r="C89268">
        <v>9</v>
      </c>
      <c r="D89268">
        <v>220.75707997591201</v>
      </c>
    </row>
    <row r="89269" spans="1:4" x14ac:dyDescent="0.3">
      <c r="A89269" t="s">
        <v>40</v>
      </c>
      <c r="B89269">
        <v>7466</v>
      </c>
      <c r="C89269">
        <v>10</v>
      </c>
      <c r="D89269">
        <v>166.71997258964799</v>
      </c>
    </row>
    <row r="89270" spans="1:4" x14ac:dyDescent="0.3">
      <c r="A89270" t="s">
        <v>40</v>
      </c>
      <c r="B89270">
        <v>7466</v>
      </c>
      <c r="C89270">
        <v>11</v>
      </c>
      <c r="D89270">
        <v>401.21097769848001</v>
      </c>
    </row>
    <row r="89271" spans="1:4" x14ac:dyDescent="0.3">
      <c r="A89271" t="s">
        <v>40</v>
      </c>
      <c r="B89271">
        <v>7466</v>
      </c>
      <c r="C89271">
        <v>12</v>
      </c>
      <c r="D89271">
        <v>0</v>
      </c>
    </row>
    <row r="89272" spans="1:4" x14ac:dyDescent="0.3">
      <c r="A89272" t="s">
        <v>40</v>
      </c>
      <c r="B89272">
        <v>7467</v>
      </c>
      <c r="C89272">
        <v>0</v>
      </c>
      <c r="D89272">
        <v>407.15992395448302</v>
      </c>
    </row>
    <row r="89273" spans="1:4" x14ac:dyDescent="0.3">
      <c r="A89273" t="s">
        <v>40</v>
      </c>
      <c r="B89273">
        <v>7467</v>
      </c>
      <c r="C89273">
        <v>1</v>
      </c>
      <c r="D89273">
        <v>240.76614510597599</v>
      </c>
    </row>
    <row r="89274" spans="1:4" x14ac:dyDescent="0.3">
      <c r="A89274" t="s">
        <v>40</v>
      </c>
      <c r="B89274">
        <v>7467</v>
      </c>
      <c r="C89274">
        <v>2</v>
      </c>
      <c r="D89274">
        <v>449.92798949618401</v>
      </c>
    </row>
    <row r="89275" spans="1:4" x14ac:dyDescent="0.3">
      <c r="A89275" t="s">
        <v>40</v>
      </c>
      <c r="B89275">
        <v>7467</v>
      </c>
      <c r="C89275">
        <v>3</v>
      </c>
      <c r="D89275">
        <v>1343.9184456535199</v>
      </c>
    </row>
    <row r="89276" spans="1:4" x14ac:dyDescent="0.3">
      <c r="A89276" t="s">
        <v>40</v>
      </c>
      <c r="B89276">
        <v>7467</v>
      </c>
      <c r="C89276">
        <v>4</v>
      </c>
      <c r="D89276">
        <v>305.995337634713</v>
      </c>
    </row>
    <row r="89277" spans="1:4" x14ac:dyDescent="0.3">
      <c r="A89277" t="s">
        <v>40</v>
      </c>
      <c r="B89277">
        <v>7467</v>
      </c>
      <c r="C89277">
        <v>5</v>
      </c>
      <c r="D89277">
        <v>709.44308185302202</v>
      </c>
    </row>
    <row r="89278" spans="1:4" x14ac:dyDescent="0.3">
      <c r="A89278" t="s">
        <v>40</v>
      </c>
      <c r="B89278">
        <v>7467</v>
      </c>
      <c r="C89278">
        <v>6</v>
      </c>
      <c r="D89278">
        <v>380.61174164527102</v>
      </c>
    </row>
    <row r="89279" spans="1:4" x14ac:dyDescent="0.3">
      <c r="A89279" t="s">
        <v>40</v>
      </c>
      <c r="B89279">
        <v>7467</v>
      </c>
      <c r="C89279">
        <v>7</v>
      </c>
      <c r="D89279">
        <v>0</v>
      </c>
    </row>
    <row r="89280" spans="1:4" x14ac:dyDescent="0.3">
      <c r="A89280" t="s">
        <v>40</v>
      </c>
      <c r="B89280">
        <v>7467</v>
      </c>
      <c r="C89280">
        <v>8</v>
      </c>
      <c r="D89280">
        <v>131.28417935485601</v>
      </c>
    </row>
    <row r="89281" spans="1:4" x14ac:dyDescent="0.3">
      <c r="A89281" t="s">
        <v>40</v>
      </c>
      <c r="B89281">
        <v>7467</v>
      </c>
      <c r="C89281">
        <v>9</v>
      </c>
      <c r="D89281">
        <v>147.477326171356</v>
      </c>
    </row>
    <row r="89282" spans="1:4" x14ac:dyDescent="0.3">
      <c r="A89282" t="s">
        <v>40</v>
      </c>
      <c r="B89282">
        <v>7467</v>
      </c>
      <c r="C89282">
        <v>10</v>
      </c>
      <c r="D89282">
        <v>0</v>
      </c>
    </row>
    <row r="89283" spans="1:4" x14ac:dyDescent="0.3">
      <c r="A89283" t="s">
        <v>40</v>
      </c>
      <c r="B89283">
        <v>7467</v>
      </c>
      <c r="C89283">
        <v>11</v>
      </c>
      <c r="D89283">
        <v>0</v>
      </c>
    </row>
    <row r="89284" spans="1:4" x14ac:dyDescent="0.3">
      <c r="A89284" t="s">
        <v>40</v>
      </c>
      <c r="B89284">
        <v>7467</v>
      </c>
      <c r="C89284">
        <v>12</v>
      </c>
      <c r="D89284">
        <v>0</v>
      </c>
    </row>
    <row r="89285" spans="1:4" x14ac:dyDescent="0.3">
      <c r="A89285" t="s">
        <v>40</v>
      </c>
      <c r="B89285">
        <v>7468</v>
      </c>
      <c r="C89285">
        <v>0</v>
      </c>
      <c r="D89285">
        <v>232.85360993546399</v>
      </c>
    </row>
    <row r="89286" spans="1:4" x14ac:dyDescent="0.3">
      <c r="A89286" t="s">
        <v>40</v>
      </c>
      <c r="B89286">
        <v>7468</v>
      </c>
      <c r="C89286">
        <v>1</v>
      </c>
      <c r="D89286">
        <v>133.78017364660599</v>
      </c>
    </row>
    <row r="89287" spans="1:4" x14ac:dyDescent="0.3">
      <c r="A89287" t="s">
        <v>40</v>
      </c>
      <c r="B89287">
        <v>7468</v>
      </c>
      <c r="C89287">
        <v>2</v>
      </c>
      <c r="D89287">
        <v>611.76762660932798</v>
      </c>
    </row>
    <row r="89288" spans="1:4" x14ac:dyDescent="0.3">
      <c r="A89288" t="s">
        <v>40</v>
      </c>
      <c r="B89288">
        <v>7468</v>
      </c>
      <c r="C89288">
        <v>3</v>
      </c>
      <c r="D89288">
        <v>1562.7782826729001</v>
      </c>
    </row>
    <row r="89289" spans="1:4" x14ac:dyDescent="0.3">
      <c r="A89289" t="s">
        <v>40</v>
      </c>
      <c r="B89289">
        <v>7468</v>
      </c>
      <c r="C89289">
        <v>4</v>
      </c>
      <c r="D89289">
        <v>863.929493506531</v>
      </c>
    </row>
    <row r="89290" spans="1:4" x14ac:dyDescent="0.3">
      <c r="A89290" t="s">
        <v>40</v>
      </c>
      <c r="B89290">
        <v>7468</v>
      </c>
      <c r="C89290">
        <v>5</v>
      </c>
      <c r="D89290">
        <v>1553.4564334652</v>
      </c>
    </row>
    <row r="89291" spans="1:4" x14ac:dyDescent="0.3">
      <c r="A89291" t="s">
        <v>40</v>
      </c>
      <c r="B89291">
        <v>7468</v>
      </c>
      <c r="C89291">
        <v>6</v>
      </c>
      <c r="D89291">
        <v>2325.8553473767602</v>
      </c>
    </row>
    <row r="89292" spans="1:4" x14ac:dyDescent="0.3">
      <c r="A89292" t="s">
        <v>40</v>
      </c>
      <c r="B89292">
        <v>7468</v>
      </c>
      <c r="C89292">
        <v>7</v>
      </c>
      <c r="D89292">
        <v>239.08363000830701</v>
      </c>
    </row>
    <row r="89293" spans="1:4" x14ac:dyDescent="0.3">
      <c r="A89293" t="s">
        <v>40</v>
      </c>
      <c r="B89293">
        <v>7468</v>
      </c>
      <c r="C89293">
        <v>8</v>
      </c>
      <c r="D89293">
        <v>193.22801549588999</v>
      </c>
    </row>
    <row r="89294" spans="1:4" x14ac:dyDescent="0.3">
      <c r="A89294" t="s">
        <v>40</v>
      </c>
      <c r="B89294">
        <v>7468</v>
      </c>
      <c r="C89294">
        <v>9</v>
      </c>
      <c r="D89294">
        <v>0</v>
      </c>
    </row>
    <row r="89295" spans="1:4" x14ac:dyDescent="0.3">
      <c r="A89295" t="s">
        <v>40</v>
      </c>
      <c r="B89295">
        <v>7468</v>
      </c>
      <c r="C89295">
        <v>10</v>
      </c>
      <c r="D89295">
        <v>0</v>
      </c>
    </row>
    <row r="89296" spans="1:4" x14ac:dyDescent="0.3">
      <c r="A89296" t="s">
        <v>40</v>
      </c>
      <c r="B89296">
        <v>7468</v>
      </c>
      <c r="C89296">
        <v>11</v>
      </c>
      <c r="D89296">
        <v>0</v>
      </c>
    </row>
    <row r="89297" spans="1:4" x14ac:dyDescent="0.3">
      <c r="A89297" t="s">
        <v>40</v>
      </c>
      <c r="B89297">
        <v>7468</v>
      </c>
      <c r="C89297">
        <v>12</v>
      </c>
      <c r="D89297">
        <v>0</v>
      </c>
    </row>
    <row r="89298" spans="1:4" x14ac:dyDescent="0.3">
      <c r="A89298" t="s">
        <v>40</v>
      </c>
      <c r="B89298">
        <v>7469</v>
      </c>
      <c r="C89298">
        <v>0</v>
      </c>
      <c r="D89298">
        <v>322.90002415213598</v>
      </c>
    </row>
    <row r="89299" spans="1:4" x14ac:dyDescent="0.3">
      <c r="A89299" t="s">
        <v>40</v>
      </c>
      <c r="B89299">
        <v>7469</v>
      </c>
      <c r="C89299">
        <v>1</v>
      </c>
      <c r="D89299">
        <v>449.46455983804401</v>
      </c>
    </row>
    <row r="89300" spans="1:4" x14ac:dyDescent="0.3">
      <c r="A89300" t="s">
        <v>40</v>
      </c>
      <c r="B89300">
        <v>7469</v>
      </c>
      <c r="C89300">
        <v>2</v>
      </c>
      <c r="D89300">
        <v>486.364231652554</v>
      </c>
    </row>
    <row r="89301" spans="1:4" x14ac:dyDescent="0.3">
      <c r="A89301" t="s">
        <v>40</v>
      </c>
      <c r="B89301">
        <v>7469</v>
      </c>
      <c r="C89301">
        <v>3</v>
      </c>
      <c r="D89301">
        <v>716.96348815929002</v>
      </c>
    </row>
    <row r="89302" spans="1:4" x14ac:dyDescent="0.3">
      <c r="A89302" t="s">
        <v>40</v>
      </c>
      <c r="B89302">
        <v>7469</v>
      </c>
      <c r="C89302">
        <v>4</v>
      </c>
      <c r="D89302">
        <v>889.85598127532501</v>
      </c>
    </row>
    <row r="89303" spans="1:4" x14ac:dyDescent="0.3">
      <c r="A89303" t="s">
        <v>40</v>
      </c>
      <c r="B89303">
        <v>7469</v>
      </c>
      <c r="C89303">
        <v>5</v>
      </c>
      <c r="D89303">
        <v>1748.9982798620199</v>
      </c>
    </row>
    <row r="89304" spans="1:4" x14ac:dyDescent="0.3">
      <c r="A89304" t="s">
        <v>40</v>
      </c>
      <c r="B89304">
        <v>7469</v>
      </c>
      <c r="C89304">
        <v>6</v>
      </c>
      <c r="D89304">
        <v>1238.2470371373099</v>
      </c>
    </row>
    <row r="89305" spans="1:4" x14ac:dyDescent="0.3">
      <c r="A89305" t="s">
        <v>40</v>
      </c>
      <c r="B89305">
        <v>7469</v>
      </c>
      <c r="C89305">
        <v>7</v>
      </c>
      <c r="D89305">
        <v>97.389543469422307</v>
      </c>
    </row>
    <row r="89306" spans="1:4" x14ac:dyDescent="0.3">
      <c r="A89306" t="s">
        <v>40</v>
      </c>
      <c r="B89306">
        <v>7469</v>
      </c>
      <c r="C89306">
        <v>8</v>
      </c>
      <c r="D89306">
        <v>118.836485749196</v>
      </c>
    </row>
    <row r="89307" spans="1:4" x14ac:dyDescent="0.3">
      <c r="A89307" t="s">
        <v>40</v>
      </c>
      <c r="B89307">
        <v>7469</v>
      </c>
      <c r="C89307">
        <v>9</v>
      </c>
      <c r="D89307">
        <v>145.265657029381</v>
      </c>
    </row>
    <row r="89308" spans="1:4" x14ac:dyDescent="0.3">
      <c r="A89308" t="s">
        <v>40</v>
      </c>
      <c r="B89308">
        <v>7469</v>
      </c>
      <c r="C89308">
        <v>10</v>
      </c>
      <c r="D89308">
        <v>305.73697992955402</v>
      </c>
    </row>
    <row r="89309" spans="1:4" x14ac:dyDescent="0.3">
      <c r="A89309" t="s">
        <v>40</v>
      </c>
      <c r="B89309">
        <v>7469</v>
      </c>
      <c r="C89309">
        <v>11</v>
      </c>
      <c r="D89309">
        <v>509.239241166662</v>
      </c>
    </row>
    <row r="89310" spans="1:4" x14ac:dyDescent="0.3">
      <c r="A89310" t="s">
        <v>40</v>
      </c>
      <c r="B89310">
        <v>7469</v>
      </c>
      <c r="C89310">
        <v>12</v>
      </c>
      <c r="D89310">
        <v>0</v>
      </c>
    </row>
    <row r="89311" spans="1:4" x14ac:dyDescent="0.3">
      <c r="A89311" t="s">
        <v>40</v>
      </c>
      <c r="B89311">
        <v>7470</v>
      </c>
      <c r="C89311">
        <v>0</v>
      </c>
      <c r="D89311">
        <v>281.82557372005999</v>
      </c>
    </row>
    <row r="89312" spans="1:4" x14ac:dyDescent="0.3">
      <c r="A89312" t="s">
        <v>40</v>
      </c>
      <c r="B89312">
        <v>7470</v>
      </c>
      <c r="C89312">
        <v>1</v>
      </c>
      <c r="D89312">
        <v>227.97233734119499</v>
      </c>
    </row>
    <row r="89313" spans="1:4" x14ac:dyDescent="0.3">
      <c r="A89313" t="s">
        <v>40</v>
      </c>
      <c r="B89313">
        <v>7470</v>
      </c>
      <c r="C89313">
        <v>2</v>
      </c>
      <c r="D89313">
        <v>871.11419835705101</v>
      </c>
    </row>
    <row r="89314" spans="1:4" x14ac:dyDescent="0.3">
      <c r="A89314" t="s">
        <v>40</v>
      </c>
      <c r="B89314">
        <v>7470</v>
      </c>
      <c r="C89314">
        <v>3</v>
      </c>
      <c r="D89314">
        <v>2820.6330053133902</v>
      </c>
    </row>
    <row r="89315" spans="1:4" x14ac:dyDescent="0.3">
      <c r="A89315" t="s">
        <v>40</v>
      </c>
      <c r="B89315">
        <v>7470</v>
      </c>
      <c r="C89315">
        <v>4</v>
      </c>
      <c r="D89315">
        <v>1325.0019758586</v>
      </c>
    </row>
    <row r="89316" spans="1:4" x14ac:dyDescent="0.3">
      <c r="A89316" t="s">
        <v>40</v>
      </c>
      <c r="B89316">
        <v>7470</v>
      </c>
      <c r="C89316">
        <v>5</v>
      </c>
      <c r="D89316">
        <v>1241.81054922827</v>
      </c>
    </row>
    <row r="89317" spans="1:4" x14ac:dyDescent="0.3">
      <c r="A89317" t="s">
        <v>40</v>
      </c>
      <c r="B89317">
        <v>7470</v>
      </c>
      <c r="C89317">
        <v>6</v>
      </c>
      <c r="D89317">
        <v>1919.0503230055201</v>
      </c>
    </row>
    <row r="89318" spans="1:4" x14ac:dyDescent="0.3">
      <c r="A89318" t="s">
        <v>40</v>
      </c>
      <c r="B89318">
        <v>7470</v>
      </c>
      <c r="C89318">
        <v>7</v>
      </c>
      <c r="D89318">
        <v>93.046497733575194</v>
      </c>
    </row>
    <row r="89319" spans="1:4" x14ac:dyDescent="0.3">
      <c r="A89319" t="s">
        <v>40</v>
      </c>
      <c r="B89319">
        <v>7470</v>
      </c>
      <c r="C89319">
        <v>8</v>
      </c>
      <c r="D89319">
        <v>110.038498867773</v>
      </c>
    </row>
    <row r="89320" spans="1:4" x14ac:dyDescent="0.3">
      <c r="A89320" t="s">
        <v>40</v>
      </c>
      <c r="B89320">
        <v>7470</v>
      </c>
      <c r="C89320">
        <v>9</v>
      </c>
      <c r="D89320">
        <v>221.60129548120599</v>
      </c>
    </row>
    <row r="89321" spans="1:4" x14ac:dyDescent="0.3">
      <c r="A89321" t="s">
        <v>40</v>
      </c>
      <c r="B89321">
        <v>7470</v>
      </c>
      <c r="C89321">
        <v>10</v>
      </c>
      <c r="D89321">
        <v>166.79242360401199</v>
      </c>
    </row>
    <row r="89322" spans="1:4" x14ac:dyDescent="0.3">
      <c r="A89322" t="s">
        <v>40</v>
      </c>
      <c r="B89322">
        <v>7470</v>
      </c>
      <c r="C89322">
        <v>11</v>
      </c>
      <c r="D89322">
        <v>1723.2811184427901</v>
      </c>
    </row>
    <row r="89323" spans="1:4" x14ac:dyDescent="0.3">
      <c r="A89323" t="s">
        <v>40</v>
      </c>
      <c r="B89323">
        <v>7470</v>
      </c>
      <c r="C89323">
        <v>12</v>
      </c>
      <c r="D89323">
        <v>2401.6655924982301</v>
      </c>
    </row>
    <row r="89324" spans="1:4" x14ac:dyDescent="0.3">
      <c r="A89324" t="s">
        <v>40</v>
      </c>
      <c r="B89324">
        <v>7471</v>
      </c>
      <c r="C89324">
        <v>0</v>
      </c>
      <c r="D89324">
        <v>362.17940227083102</v>
      </c>
    </row>
    <row r="89325" spans="1:4" x14ac:dyDescent="0.3">
      <c r="A89325" t="s">
        <v>40</v>
      </c>
      <c r="B89325">
        <v>7471</v>
      </c>
      <c r="C89325">
        <v>1</v>
      </c>
      <c r="D89325">
        <v>461.46225172960601</v>
      </c>
    </row>
    <row r="89326" spans="1:4" x14ac:dyDescent="0.3">
      <c r="A89326" t="s">
        <v>40</v>
      </c>
      <c r="B89326">
        <v>7471</v>
      </c>
      <c r="C89326">
        <v>2</v>
      </c>
      <c r="D89326">
        <v>266.429811366053</v>
      </c>
    </row>
    <row r="89327" spans="1:4" x14ac:dyDescent="0.3">
      <c r="A89327" t="s">
        <v>40</v>
      </c>
      <c r="B89327">
        <v>7471</v>
      </c>
      <c r="C89327">
        <v>3</v>
      </c>
      <c r="D89327">
        <v>605.40569644909999</v>
      </c>
    </row>
    <row r="89328" spans="1:4" x14ac:dyDescent="0.3">
      <c r="A89328" t="s">
        <v>40</v>
      </c>
      <c r="B89328">
        <v>7471</v>
      </c>
      <c r="C89328">
        <v>4</v>
      </c>
      <c r="D89328">
        <v>743.06793829554204</v>
      </c>
    </row>
    <row r="89329" spans="1:4" x14ac:dyDescent="0.3">
      <c r="A89329" t="s">
        <v>40</v>
      </c>
      <c r="B89329">
        <v>7471</v>
      </c>
      <c r="C89329">
        <v>5</v>
      </c>
      <c r="D89329">
        <v>14.5519541117761</v>
      </c>
    </row>
    <row r="89330" spans="1:4" x14ac:dyDescent="0.3">
      <c r="A89330" t="s">
        <v>40</v>
      </c>
      <c r="B89330">
        <v>7471</v>
      </c>
      <c r="C89330">
        <v>6</v>
      </c>
      <c r="D89330">
        <v>3.90973054432648</v>
      </c>
    </row>
    <row r="89331" spans="1:4" x14ac:dyDescent="0.3">
      <c r="A89331" t="s">
        <v>40</v>
      </c>
      <c r="B89331">
        <v>7471</v>
      </c>
      <c r="C89331">
        <v>7</v>
      </c>
      <c r="D89331">
        <v>8.8426780858821594</v>
      </c>
    </row>
    <row r="89332" spans="1:4" x14ac:dyDescent="0.3">
      <c r="A89332" t="s">
        <v>40</v>
      </c>
      <c r="B89332">
        <v>7471</v>
      </c>
      <c r="C89332">
        <v>8</v>
      </c>
      <c r="D89332">
        <v>17.555683965856002</v>
      </c>
    </row>
    <row r="89333" spans="1:4" x14ac:dyDescent="0.3">
      <c r="A89333" t="s">
        <v>40</v>
      </c>
      <c r="B89333">
        <v>7471</v>
      </c>
      <c r="C89333">
        <v>9</v>
      </c>
      <c r="D89333">
        <v>61.1441524073959</v>
      </c>
    </row>
    <row r="89334" spans="1:4" x14ac:dyDescent="0.3">
      <c r="A89334" t="s">
        <v>40</v>
      </c>
      <c r="B89334">
        <v>7471</v>
      </c>
      <c r="C89334">
        <v>10</v>
      </c>
      <c r="D89334">
        <v>66.635858473754297</v>
      </c>
    </row>
    <row r="89335" spans="1:4" x14ac:dyDescent="0.3">
      <c r="A89335" t="s">
        <v>40</v>
      </c>
      <c r="B89335">
        <v>7471</v>
      </c>
      <c r="C89335">
        <v>11</v>
      </c>
      <c r="D89335">
        <v>85.833301269855596</v>
      </c>
    </row>
    <row r="89336" spans="1:4" x14ac:dyDescent="0.3">
      <c r="A89336" t="s">
        <v>40</v>
      </c>
      <c r="B89336">
        <v>7471</v>
      </c>
      <c r="C89336">
        <v>12</v>
      </c>
      <c r="D89336">
        <v>0</v>
      </c>
    </row>
    <row r="89337" spans="1:4" x14ac:dyDescent="0.3">
      <c r="A89337" t="s">
        <v>40</v>
      </c>
      <c r="B89337">
        <v>7472</v>
      </c>
      <c r="C89337">
        <v>0</v>
      </c>
      <c r="D89337">
        <v>163.515414063251</v>
      </c>
    </row>
    <row r="89338" spans="1:4" x14ac:dyDescent="0.3">
      <c r="A89338" t="s">
        <v>40</v>
      </c>
      <c r="B89338">
        <v>7472</v>
      </c>
      <c r="C89338">
        <v>1</v>
      </c>
      <c r="D89338">
        <v>463.64399527963502</v>
      </c>
    </row>
    <row r="89339" spans="1:4" x14ac:dyDescent="0.3">
      <c r="A89339" t="s">
        <v>40</v>
      </c>
      <c r="B89339">
        <v>7472</v>
      </c>
      <c r="C89339">
        <v>2</v>
      </c>
      <c r="D89339">
        <v>297.963715229961</v>
      </c>
    </row>
    <row r="89340" spans="1:4" x14ac:dyDescent="0.3">
      <c r="A89340" t="s">
        <v>40</v>
      </c>
      <c r="B89340">
        <v>7472</v>
      </c>
      <c r="C89340">
        <v>3</v>
      </c>
      <c r="D89340">
        <v>532.07838130837195</v>
      </c>
    </row>
    <row r="89341" spans="1:4" x14ac:dyDescent="0.3">
      <c r="A89341" t="s">
        <v>40</v>
      </c>
      <c r="B89341">
        <v>7472</v>
      </c>
      <c r="C89341">
        <v>4</v>
      </c>
      <c r="D89341">
        <v>1003.64787486613</v>
      </c>
    </row>
    <row r="89342" spans="1:4" x14ac:dyDescent="0.3">
      <c r="A89342" t="s">
        <v>40</v>
      </c>
      <c r="B89342">
        <v>7472</v>
      </c>
      <c r="C89342">
        <v>5</v>
      </c>
      <c r="D89342">
        <v>199.565810764952</v>
      </c>
    </row>
    <row r="89343" spans="1:4" x14ac:dyDescent="0.3">
      <c r="A89343" t="s">
        <v>40</v>
      </c>
      <c r="B89343">
        <v>7472</v>
      </c>
      <c r="C89343">
        <v>6</v>
      </c>
      <c r="D89343">
        <v>210.92542460285401</v>
      </c>
    </row>
    <row r="89344" spans="1:4" x14ac:dyDescent="0.3">
      <c r="A89344" t="s">
        <v>40</v>
      </c>
      <c r="B89344">
        <v>7472</v>
      </c>
      <c r="C89344">
        <v>7</v>
      </c>
      <c r="D89344">
        <v>85.033836901839194</v>
      </c>
    </row>
    <row r="89345" spans="1:4" x14ac:dyDescent="0.3">
      <c r="A89345" t="s">
        <v>40</v>
      </c>
      <c r="B89345">
        <v>7472</v>
      </c>
      <c r="C89345">
        <v>8</v>
      </c>
      <c r="D89345">
        <v>0</v>
      </c>
    </row>
    <row r="89346" spans="1:4" x14ac:dyDescent="0.3">
      <c r="A89346" t="s">
        <v>40</v>
      </c>
      <c r="B89346">
        <v>7472</v>
      </c>
      <c r="C89346">
        <v>9</v>
      </c>
      <c r="D89346">
        <v>0</v>
      </c>
    </row>
    <row r="89347" spans="1:4" x14ac:dyDescent="0.3">
      <c r="A89347" t="s">
        <v>40</v>
      </c>
      <c r="B89347">
        <v>7472</v>
      </c>
      <c r="C89347">
        <v>10</v>
      </c>
      <c r="D89347">
        <v>0</v>
      </c>
    </row>
    <row r="89348" spans="1:4" x14ac:dyDescent="0.3">
      <c r="A89348" t="s">
        <v>40</v>
      </c>
      <c r="B89348">
        <v>7472</v>
      </c>
      <c r="C89348">
        <v>11</v>
      </c>
      <c r="D89348">
        <v>0</v>
      </c>
    </row>
    <row r="89349" spans="1:4" x14ac:dyDescent="0.3">
      <c r="A89349" t="s">
        <v>40</v>
      </c>
      <c r="B89349">
        <v>7472</v>
      </c>
      <c r="C89349">
        <v>12</v>
      </c>
      <c r="D89349">
        <v>0</v>
      </c>
    </row>
    <row r="89350" spans="1:4" x14ac:dyDescent="0.3">
      <c r="A89350" t="s">
        <v>40</v>
      </c>
      <c r="B89350">
        <v>7473</v>
      </c>
      <c r="C89350">
        <v>0</v>
      </c>
      <c r="D89350">
        <v>382.602003983891</v>
      </c>
    </row>
    <row r="89351" spans="1:4" x14ac:dyDescent="0.3">
      <c r="A89351" t="s">
        <v>40</v>
      </c>
      <c r="B89351">
        <v>7473</v>
      </c>
      <c r="C89351">
        <v>1</v>
      </c>
      <c r="D89351">
        <v>439.03412845138502</v>
      </c>
    </row>
    <row r="89352" spans="1:4" x14ac:dyDescent="0.3">
      <c r="A89352" t="s">
        <v>40</v>
      </c>
      <c r="B89352">
        <v>7473</v>
      </c>
      <c r="C89352">
        <v>2</v>
      </c>
      <c r="D89352">
        <v>497.71075814960398</v>
      </c>
    </row>
    <row r="89353" spans="1:4" x14ac:dyDescent="0.3">
      <c r="A89353" t="s">
        <v>40</v>
      </c>
      <c r="B89353">
        <v>7473</v>
      </c>
      <c r="C89353">
        <v>3</v>
      </c>
      <c r="D89353">
        <v>185.046345197644</v>
      </c>
    </row>
    <row r="89354" spans="1:4" x14ac:dyDescent="0.3">
      <c r="A89354" t="s">
        <v>40</v>
      </c>
      <c r="B89354">
        <v>7473</v>
      </c>
      <c r="C89354">
        <v>4</v>
      </c>
      <c r="D89354">
        <v>571.48048590474298</v>
      </c>
    </row>
    <row r="89355" spans="1:4" x14ac:dyDescent="0.3">
      <c r="A89355" t="s">
        <v>40</v>
      </c>
      <c r="B89355">
        <v>7473</v>
      </c>
      <c r="C89355">
        <v>5</v>
      </c>
      <c r="D89355">
        <v>226.026794971371</v>
      </c>
    </row>
    <row r="89356" spans="1:4" x14ac:dyDescent="0.3">
      <c r="A89356" t="s">
        <v>40</v>
      </c>
      <c r="B89356">
        <v>7473</v>
      </c>
      <c r="C89356">
        <v>6</v>
      </c>
      <c r="D89356">
        <v>328.61888258802799</v>
      </c>
    </row>
    <row r="89357" spans="1:4" x14ac:dyDescent="0.3">
      <c r="A89357" t="s">
        <v>40</v>
      </c>
      <c r="B89357">
        <v>7473</v>
      </c>
      <c r="C89357">
        <v>7</v>
      </c>
      <c r="D89357">
        <v>52.9522656779424</v>
      </c>
    </row>
    <row r="89358" spans="1:4" x14ac:dyDescent="0.3">
      <c r="A89358" t="s">
        <v>40</v>
      </c>
      <c r="B89358">
        <v>7473</v>
      </c>
      <c r="C89358">
        <v>8</v>
      </c>
      <c r="D89358">
        <v>0</v>
      </c>
    </row>
    <row r="89359" spans="1:4" x14ac:dyDescent="0.3">
      <c r="A89359" t="s">
        <v>40</v>
      </c>
      <c r="B89359">
        <v>7473</v>
      </c>
      <c r="C89359">
        <v>9</v>
      </c>
      <c r="D89359">
        <v>0</v>
      </c>
    </row>
    <row r="89360" spans="1:4" x14ac:dyDescent="0.3">
      <c r="A89360" t="s">
        <v>40</v>
      </c>
      <c r="B89360">
        <v>7473</v>
      </c>
      <c r="C89360">
        <v>10</v>
      </c>
      <c r="D89360">
        <v>33.347773204147501</v>
      </c>
    </row>
    <row r="89361" spans="1:4" x14ac:dyDescent="0.3">
      <c r="A89361" t="s">
        <v>40</v>
      </c>
      <c r="B89361">
        <v>7473</v>
      </c>
      <c r="C89361">
        <v>11</v>
      </c>
      <c r="D89361">
        <v>2.5201447450829901</v>
      </c>
    </row>
    <row r="89362" spans="1:4" x14ac:dyDescent="0.3">
      <c r="A89362" t="s">
        <v>40</v>
      </c>
      <c r="B89362">
        <v>7473</v>
      </c>
      <c r="C89362">
        <v>12</v>
      </c>
      <c r="D89362">
        <v>0</v>
      </c>
    </row>
    <row r="89363" spans="1:4" x14ac:dyDescent="0.3">
      <c r="A89363" t="s">
        <v>40</v>
      </c>
      <c r="B89363">
        <v>7474</v>
      </c>
      <c r="C89363">
        <v>0</v>
      </c>
      <c r="D89363">
        <v>294.01969062074301</v>
      </c>
    </row>
    <row r="89364" spans="1:4" x14ac:dyDescent="0.3">
      <c r="A89364" t="s">
        <v>40</v>
      </c>
      <c r="B89364">
        <v>7474</v>
      </c>
      <c r="C89364">
        <v>1</v>
      </c>
      <c r="D89364">
        <v>311.16393647797099</v>
      </c>
    </row>
    <row r="89365" spans="1:4" x14ac:dyDescent="0.3">
      <c r="A89365" t="s">
        <v>40</v>
      </c>
      <c r="B89365">
        <v>7474</v>
      </c>
      <c r="C89365">
        <v>2</v>
      </c>
      <c r="D89365">
        <v>406.33059378234202</v>
      </c>
    </row>
    <row r="89366" spans="1:4" x14ac:dyDescent="0.3">
      <c r="A89366" t="s">
        <v>40</v>
      </c>
      <c r="B89366">
        <v>7474</v>
      </c>
      <c r="C89366">
        <v>3</v>
      </c>
      <c r="D89366">
        <v>981.56901462877397</v>
      </c>
    </row>
    <row r="89367" spans="1:4" x14ac:dyDescent="0.3">
      <c r="A89367" t="s">
        <v>40</v>
      </c>
      <c r="B89367">
        <v>7474</v>
      </c>
      <c r="C89367">
        <v>4</v>
      </c>
      <c r="D89367">
        <v>778.02138438183397</v>
      </c>
    </row>
    <row r="89368" spans="1:4" x14ac:dyDescent="0.3">
      <c r="A89368" t="s">
        <v>40</v>
      </c>
      <c r="B89368">
        <v>7474</v>
      </c>
      <c r="C89368">
        <v>5</v>
      </c>
      <c r="D89368">
        <v>581.43223367687006</v>
      </c>
    </row>
    <row r="89369" spans="1:4" x14ac:dyDescent="0.3">
      <c r="A89369" t="s">
        <v>40</v>
      </c>
      <c r="B89369">
        <v>7474</v>
      </c>
      <c r="C89369">
        <v>6</v>
      </c>
      <c r="D89369">
        <v>2063.9258950288599</v>
      </c>
    </row>
    <row r="89370" spans="1:4" x14ac:dyDescent="0.3">
      <c r="A89370" t="s">
        <v>40</v>
      </c>
      <c r="B89370">
        <v>7474</v>
      </c>
      <c r="C89370">
        <v>7</v>
      </c>
      <c r="D89370">
        <v>102.140679817107</v>
      </c>
    </row>
    <row r="89371" spans="1:4" x14ac:dyDescent="0.3">
      <c r="A89371" t="s">
        <v>40</v>
      </c>
      <c r="B89371">
        <v>7474</v>
      </c>
      <c r="C89371">
        <v>8</v>
      </c>
      <c r="D89371">
        <v>1188.2516675444699</v>
      </c>
    </row>
    <row r="89372" spans="1:4" x14ac:dyDescent="0.3">
      <c r="A89372" t="s">
        <v>40</v>
      </c>
      <c r="B89372">
        <v>7474</v>
      </c>
      <c r="C89372">
        <v>9</v>
      </c>
      <c r="D89372">
        <v>904.82368270485301</v>
      </c>
    </row>
    <row r="89373" spans="1:4" x14ac:dyDescent="0.3">
      <c r="A89373" t="s">
        <v>40</v>
      </c>
      <c r="B89373">
        <v>7474</v>
      </c>
      <c r="C89373">
        <v>10</v>
      </c>
      <c r="D89373">
        <v>0</v>
      </c>
    </row>
    <row r="89374" spans="1:4" x14ac:dyDescent="0.3">
      <c r="A89374" t="s">
        <v>40</v>
      </c>
      <c r="B89374">
        <v>7474</v>
      </c>
      <c r="C89374">
        <v>11</v>
      </c>
      <c r="D89374">
        <v>0</v>
      </c>
    </row>
    <row r="89375" spans="1:4" x14ac:dyDescent="0.3">
      <c r="A89375" t="s">
        <v>40</v>
      </c>
      <c r="B89375">
        <v>7474</v>
      </c>
      <c r="C89375">
        <v>12</v>
      </c>
      <c r="D89375">
        <v>0</v>
      </c>
    </row>
    <row r="89376" spans="1:4" x14ac:dyDescent="0.3">
      <c r="A89376" t="s">
        <v>40</v>
      </c>
      <c r="B89376">
        <v>7475</v>
      </c>
      <c r="C89376">
        <v>0</v>
      </c>
      <c r="D89376">
        <v>425.43178274315801</v>
      </c>
    </row>
    <row r="89377" spans="1:4" x14ac:dyDescent="0.3">
      <c r="A89377" t="s">
        <v>40</v>
      </c>
      <c r="B89377">
        <v>7475</v>
      </c>
      <c r="C89377">
        <v>1</v>
      </c>
      <c r="D89377">
        <v>347.040358442745</v>
      </c>
    </row>
    <row r="89378" spans="1:4" x14ac:dyDescent="0.3">
      <c r="A89378" t="s">
        <v>40</v>
      </c>
      <c r="B89378">
        <v>7475</v>
      </c>
      <c r="C89378">
        <v>2</v>
      </c>
      <c r="D89378">
        <v>526.59968951375299</v>
      </c>
    </row>
    <row r="89379" spans="1:4" x14ac:dyDescent="0.3">
      <c r="A89379" t="s">
        <v>40</v>
      </c>
      <c r="B89379">
        <v>7475</v>
      </c>
      <c r="C89379">
        <v>3</v>
      </c>
      <c r="D89379">
        <v>582.37799879975205</v>
      </c>
    </row>
    <row r="89380" spans="1:4" x14ac:dyDescent="0.3">
      <c r="A89380" t="s">
        <v>40</v>
      </c>
      <c r="B89380">
        <v>7475</v>
      </c>
      <c r="C89380">
        <v>4</v>
      </c>
      <c r="D89380">
        <v>113.832804743468</v>
      </c>
    </row>
    <row r="89381" spans="1:4" x14ac:dyDescent="0.3">
      <c r="A89381" t="s">
        <v>40</v>
      </c>
      <c r="B89381">
        <v>7475</v>
      </c>
      <c r="C89381">
        <v>5</v>
      </c>
      <c r="D89381">
        <v>87.325967965847695</v>
      </c>
    </row>
    <row r="89382" spans="1:4" x14ac:dyDescent="0.3">
      <c r="A89382" t="s">
        <v>40</v>
      </c>
      <c r="B89382">
        <v>7475</v>
      </c>
      <c r="C89382">
        <v>6</v>
      </c>
      <c r="D89382">
        <v>7.8264573842256597</v>
      </c>
    </row>
    <row r="89383" spans="1:4" x14ac:dyDescent="0.3">
      <c r="A89383" t="s">
        <v>40</v>
      </c>
      <c r="B89383">
        <v>7475</v>
      </c>
      <c r="C89383">
        <v>7</v>
      </c>
      <c r="D89383">
        <v>6.8838446049728104</v>
      </c>
    </row>
    <row r="89384" spans="1:4" x14ac:dyDescent="0.3">
      <c r="A89384" t="s">
        <v>40</v>
      </c>
      <c r="B89384">
        <v>7475</v>
      </c>
      <c r="C89384">
        <v>8</v>
      </c>
      <c r="D89384">
        <v>12.977154336645</v>
      </c>
    </row>
    <row r="89385" spans="1:4" x14ac:dyDescent="0.3">
      <c r="A89385" t="s">
        <v>40</v>
      </c>
      <c r="B89385">
        <v>7475</v>
      </c>
      <c r="C89385">
        <v>9</v>
      </c>
      <c r="D89385">
        <v>0</v>
      </c>
    </row>
    <row r="89386" spans="1:4" x14ac:dyDescent="0.3">
      <c r="A89386" t="s">
        <v>40</v>
      </c>
      <c r="B89386">
        <v>7475</v>
      </c>
      <c r="C89386">
        <v>10</v>
      </c>
      <c r="D89386">
        <v>0</v>
      </c>
    </row>
    <row r="89387" spans="1:4" x14ac:dyDescent="0.3">
      <c r="A89387" t="s">
        <v>40</v>
      </c>
      <c r="B89387">
        <v>7475</v>
      </c>
      <c r="C89387">
        <v>11</v>
      </c>
      <c r="D89387">
        <v>0</v>
      </c>
    </row>
    <row r="89388" spans="1:4" x14ac:dyDescent="0.3">
      <c r="A89388" t="s">
        <v>40</v>
      </c>
      <c r="B89388">
        <v>7475</v>
      </c>
      <c r="C89388">
        <v>12</v>
      </c>
      <c r="D89388">
        <v>903.40002532025699</v>
      </c>
    </row>
    <row r="89389" spans="1:4" x14ac:dyDescent="0.3">
      <c r="A89389" t="s">
        <v>40</v>
      </c>
      <c r="B89389">
        <v>7476</v>
      </c>
      <c r="C89389">
        <v>0</v>
      </c>
      <c r="D89389">
        <v>116.311615901525</v>
      </c>
    </row>
    <row r="89390" spans="1:4" x14ac:dyDescent="0.3">
      <c r="A89390" t="s">
        <v>40</v>
      </c>
      <c r="B89390">
        <v>7476</v>
      </c>
      <c r="C89390">
        <v>1</v>
      </c>
      <c r="D89390">
        <v>119.739607304776</v>
      </c>
    </row>
    <row r="89391" spans="1:4" x14ac:dyDescent="0.3">
      <c r="A89391" t="s">
        <v>40</v>
      </c>
      <c r="B89391">
        <v>7476</v>
      </c>
      <c r="C89391">
        <v>2</v>
      </c>
      <c r="D89391">
        <v>155.04682187934301</v>
      </c>
    </row>
    <row r="89392" spans="1:4" x14ac:dyDescent="0.3">
      <c r="A89392" t="s">
        <v>40</v>
      </c>
      <c r="B89392">
        <v>7476</v>
      </c>
      <c r="C89392">
        <v>3</v>
      </c>
      <c r="D89392">
        <v>1059.9763591705901</v>
      </c>
    </row>
    <row r="89393" spans="1:4" x14ac:dyDescent="0.3">
      <c r="A89393" t="s">
        <v>40</v>
      </c>
      <c r="B89393">
        <v>7476</v>
      </c>
      <c r="C89393">
        <v>4</v>
      </c>
      <c r="D89393">
        <v>274.74915053528201</v>
      </c>
    </row>
    <row r="89394" spans="1:4" x14ac:dyDescent="0.3">
      <c r="A89394" t="s">
        <v>40</v>
      </c>
      <c r="B89394">
        <v>7476</v>
      </c>
      <c r="C89394">
        <v>5</v>
      </c>
      <c r="D89394">
        <v>69.268197478657598</v>
      </c>
    </row>
    <row r="89395" spans="1:4" x14ac:dyDescent="0.3">
      <c r="A89395" t="s">
        <v>40</v>
      </c>
      <c r="B89395">
        <v>7476</v>
      </c>
      <c r="C89395">
        <v>6</v>
      </c>
      <c r="D89395">
        <v>47.752011813910201</v>
      </c>
    </row>
    <row r="89396" spans="1:4" x14ac:dyDescent="0.3">
      <c r="A89396" t="s">
        <v>40</v>
      </c>
      <c r="B89396">
        <v>7476</v>
      </c>
      <c r="C89396">
        <v>7</v>
      </c>
      <c r="D89396">
        <v>44.712732502128098</v>
      </c>
    </row>
    <row r="89397" spans="1:4" x14ac:dyDescent="0.3">
      <c r="A89397" t="s">
        <v>40</v>
      </c>
      <c r="B89397">
        <v>7476</v>
      </c>
      <c r="C89397">
        <v>8</v>
      </c>
      <c r="D89397">
        <v>2.3325953844645002</v>
      </c>
    </row>
    <row r="89398" spans="1:4" x14ac:dyDescent="0.3">
      <c r="A89398" t="s">
        <v>40</v>
      </c>
      <c r="B89398">
        <v>7476</v>
      </c>
      <c r="C89398">
        <v>9</v>
      </c>
      <c r="D89398">
        <v>2.31825970579923</v>
      </c>
    </row>
    <row r="89399" spans="1:4" x14ac:dyDescent="0.3">
      <c r="A89399" t="s">
        <v>40</v>
      </c>
      <c r="B89399">
        <v>7476</v>
      </c>
      <c r="C89399">
        <v>10</v>
      </c>
      <c r="D89399">
        <v>3.0022017327517498</v>
      </c>
    </row>
    <row r="89400" spans="1:4" x14ac:dyDescent="0.3">
      <c r="A89400" t="s">
        <v>40</v>
      </c>
      <c r="B89400">
        <v>7476</v>
      </c>
      <c r="C89400">
        <v>11</v>
      </c>
      <c r="D89400">
        <v>6.7616262284112896</v>
      </c>
    </row>
    <row r="89401" spans="1:4" x14ac:dyDescent="0.3">
      <c r="A89401" t="s">
        <v>40</v>
      </c>
      <c r="B89401">
        <v>7476</v>
      </c>
      <c r="C89401">
        <v>12</v>
      </c>
      <c r="D89401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1</vt:i4>
      </vt:variant>
    </vt:vector>
  </HeadingPairs>
  <TitlesOfParts>
    <vt:vector size="5" baseType="lpstr">
      <vt:lpstr>Assumptions</vt:lpstr>
      <vt:lpstr>ED</vt:lpstr>
      <vt:lpstr>Sheet3</vt:lpstr>
      <vt:lpstr>Check</vt:lpstr>
      <vt:lpstr>PE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min Zhang</dc:creator>
  <cp:lastModifiedBy>Yimin Zhang</cp:lastModifiedBy>
  <dcterms:created xsi:type="dcterms:W3CDTF">2015-06-05T18:17:20Z</dcterms:created>
  <dcterms:modified xsi:type="dcterms:W3CDTF">2024-11-21T22:32:02Z</dcterms:modified>
</cp:coreProperties>
</file>